/v>
      </c>
      <c r="K4030" s="132" t="s">
        <v>2078</v>
      </c>
    </row>
    <row r="4031" spans="1:11" x14ac:dyDescent="0.35">
      <c r="A4031" s="329" t="str">
        <f t="shared" si="88"/>
        <v>Steam Traps- Venturi_HVAC Repair/Rep - No Audit_CI_Conversion</v>
      </c>
      <c r="B4031" s="330" t="s">
        <v>1402</v>
      </c>
      <c r="C4031" s="331" t="s">
        <v>664</v>
      </c>
      <c r="D4031" s="330" t="s">
        <v>1177</v>
      </c>
      <c r="E4031" s="132" t="s">
        <v>284</v>
      </c>
      <c r="F4031" s="132"/>
      <c r="G4031" s="370">
        <v>1000000</v>
      </c>
      <c r="H4031" s="132"/>
      <c r="I4031" s="132" t="s">
        <v>147</v>
      </c>
      <c r="J4031" s="132" t="s">
        <v>130</v>
      </c>
      <c r="K4031" s="132" t="s">
        <v>2078</v>
      </c>
    </row>
    <row r="4032" spans="1:11" x14ac:dyDescent="0.35">
      <c r="A4032" s="329" t="str">
        <f t="shared" si="88"/>
        <v>Steam Traps- Venturi_HVAC Repair/Rep - No Audit_CI_E_water_supply</v>
      </c>
      <c r="B4032" s="330" t="s">
        <v>1402</v>
      </c>
      <c r="C4032" s="331" t="s">
        <v>664</v>
      </c>
      <c r="D4032" s="330" t="s">
        <v>1177</v>
      </c>
      <c r="E4032" s="132" t="s">
        <v>460</v>
      </c>
      <c r="F4032" s="132"/>
      <c r="G4032" s="333">
        <v>2571</v>
      </c>
      <c r="H4032" s="132"/>
      <c r="I4032" s="132" t="s">
        <v>147</v>
      </c>
      <c r="J4032" s="132" t="s">
        <v>130</v>
      </c>
      <c r="K4032" s="132" t="s">
        <v>2078</v>
      </c>
    </row>
    <row r="4033" spans="1:11" x14ac:dyDescent="0.35">
      <c r="A4033" s="329" t="str">
        <f t="shared" si="88"/>
        <v>Steam Traps- Venturi_HVAC Repair/Rep - No Audit_CI_Delta_kWh_water</v>
      </c>
      <c r="B4033" s="330" t="s">
        <v>1402</v>
      </c>
      <c r="C4033" s="331" t="s">
        <v>664</v>
      </c>
      <c r="D4033" s="330" t="s">
        <v>1177</v>
      </c>
      <c r="E4033" s="132" t="s">
        <v>334</v>
      </c>
      <c r="F4033" s="132"/>
      <c r="G4033" s="333">
        <f>G4030/G4031*G4032</f>
        <v>2.3213530719</v>
      </c>
      <c r="H4033" s="132"/>
      <c r="I4033" s="132" t="s">
        <v>147</v>
      </c>
      <c r="J4033" s="132" t="s">
        <v>130</v>
      </c>
      <c r="K4033" s="132" t="s">
        <v>2078</v>
      </c>
    </row>
    <row r="4034" spans="1:11" x14ac:dyDescent="0.35">
      <c r="A4034" s="329" t="str">
        <f t="shared" si="88"/>
        <v>Steam Traps- Venturi_HVAC Repair/Rep - No Audit_CI_Sa</v>
      </c>
      <c r="B4034" s="330" t="s">
        <v>1402</v>
      </c>
      <c r="C4034" s="331" t="s">
        <v>664</v>
      </c>
      <c r="D4034" s="330" t="s">
        <v>1177</v>
      </c>
      <c r="E4034" s="132" t="s">
        <v>511</v>
      </c>
      <c r="F4034" s="132"/>
      <c r="G4034" s="661">
        <v>13.8</v>
      </c>
      <c r="H4034" s="359" t="s">
        <v>1299</v>
      </c>
      <c r="I4034" s="132" t="s">
        <v>147</v>
      </c>
      <c r="J4034" s="132" t="s">
        <v>130</v>
      </c>
      <c r="K4034" s="132" t="s">
        <v>2078</v>
      </c>
    </row>
    <row r="4035" spans="1:11" x14ac:dyDescent="0.35">
      <c r="A4035" s="329" t="str">
        <f t="shared" si="88"/>
        <v>Steam Traps- Venturi_HVAC Repair/Rep - No Audit_CI_Hv</v>
      </c>
      <c r="B4035" s="330" t="s">
        <v>1402</v>
      </c>
      <c r="C4035" s="331" t="s">
        <v>664</v>
      </c>
      <c r="D4035" s="330" t="s">
        <v>1177</v>
      </c>
      <c r="E4035" s="132" t="s">
        <v>512</v>
      </c>
      <c r="F4035" s="132"/>
      <c r="G4035" s="333">
        <v>951</v>
      </c>
      <c r="H4035" s="132" t="s">
        <v>2547</v>
      </c>
      <c r="I4035" s="132" t="s">
        <v>147</v>
      </c>
      <c r="J4035" s="132" t="s">
        <v>130</v>
      </c>
      <c r="K4035" s="132" t="s">
        <v>2078</v>
      </c>
    </row>
    <row r="4036" spans="1:11" x14ac:dyDescent="0.35">
      <c r="A4036" s="329" t="str">
        <f t="shared" si="88"/>
        <v>Steam Traps- Venturi_HVAC Repair/Rep - No Audit_CI_Hs</v>
      </c>
      <c r="B4036" s="330" t="s">
        <v>1402</v>
      </c>
      <c r="C4036" s="331" t="s">
        <v>664</v>
      </c>
      <c r="D4036" s="330" t="s">
        <v>1177</v>
      </c>
      <c r="E4036" s="359" t="s">
        <v>513</v>
      </c>
      <c r="F4036" s="359"/>
      <c r="G4036" s="360">
        <v>1.0009999999999999</v>
      </c>
      <c r="H4036" s="359" t="s">
        <v>656</v>
      </c>
      <c r="I4036" s="132" t="s">
        <v>147</v>
      </c>
      <c r="J4036" s="132" t="s">
        <v>130</v>
      </c>
      <c r="K4036" s="132" t="s">
        <v>2078</v>
      </c>
    </row>
    <row r="4037" spans="1:11" x14ac:dyDescent="0.35">
      <c r="A4037" s="329" t="str">
        <f t="shared" si="88"/>
        <v>Steam Traps- Venturi_HVAC Repair/Rep - No Audit_CI_507.89</v>
      </c>
      <c r="B4037" s="330" t="s">
        <v>1402</v>
      </c>
      <c r="C4037" s="331" t="s">
        <v>664</v>
      </c>
      <c r="D4037" s="330" t="s">
        <v>1177</v>
      </c>
      <c r="E4037" s="361">
        <v>507.89</v>
      </c>
      <c r="F4037" s="359"/>
      <c r="G4037" s="360">
        <v>507.89</v>
      </c>
      <c r="H4037" s="359"/>
      <c r="I4037" s="132" t="s">
        <v>147</v>
      </c>
      <c r="J4037" s="132" t="s">
        <v>130</v>
      </c>
      <c r="K4037" s="132" t="s">
        <v>2078</v>
      </c>
    </row>
    <row r="4038" spans="1:11" x14ac:dyDescent="0.35">
      <c r="A4038" s="329" t="str">
        <f t="shared" si="88"/>
        <v>Steam Traps- Venturi_HVAC Repair/Rep - No Audit_CI_P1</v>
      </c>
      <c r="B4038" s="330" t="s">
        <v>1402</v>
      </c>
      <c r="C4038" s="331" t="s">
        <v>664</v>
      </c>
      <c r="D4038" s="330" t="s">
        <v>1177</v>
      </c>
      <c r="E4038" s="359" t="s">
        <v>514</v>
      </c>
      <c r="F4038" s="359"/>
      <c r="G4038" s="661">
        <f>11.2+14.696</f>
        <v>25.896000000000001</v>
      </c>
      <c r="H4038" s="359" t="s">
        <v>1300</v>
      </c>
      <c r="I4038" s="132" t="s">
        <v>147</v>
      </c>
      <c r="J4038" s="132" t="s">
        <v>130</v>
      </c>
      <c r="K4038" s="132" t="s">
        <v>2078</v>
      </c>
    </row>
    <row r="4039" spans="1:11" x14ac:dyDescent="0.35">
      <c r="A4039" s="329" t="str">
        <f t="shared" ref="A4039:A4102" si="89">B4039&amp;"_"&amp;C4039&amp;"_"&amp;D4039&amp;"_"&amp;E4039</f>
        <v>Steam Traps- Venturi_HVAC Repair/Rep - No Audit_CI_0.0962</v>
      </c>
      <c r="B4039" s="330" t="s">
        <v>1402</v>
      </c>
      <c r="C4039" s="331" t="s">
        <v>664</v>
      </c>
      <c r="D4039" s="330" t="s">
        <v>1177</v>
      </c>
      <c r="E4039" s="359">
        <v>9.6199999999999994E-2</v>
      </c>
      <c r="F4039" s="359"/>
      <c r="G4039" s="362">
        <v>9.6199999999999994E-2</v>
      </c>
      <c r="H4039" s="359"/>
      <c r="I4039" s="132" t="s">
        <v>147</v>
      </c>
      <c r="J4039" s="132" t="s">
        <v>130</v>
      </c>
      <c r="K4039" s="132" t="s">
        <v>2078</v>
      </c>
    </row>
    <row r="4040" spans="1:11" x14ac:dyDescent="0.35">
      <c r="A4040" s="329" t="str">
        <f t="shared" si="89"/>
        <v>Steam Traps- Venturi_HVAC Repair/Rep - No Audit_CI_T1</v>
      </c>
      <c r="B4040" s="330" t="s">
        <v>1402</v>
      </c>
      <c r="C4040" s="331" t="s">
        <v>664</v>
      </c>
      <c r="D4040" s="330" t="s">
        <v>1177</v>
      </c>
      <c r="E4040" s="359" t="s">
        <v>515</v>
      </c>
      <c r="F4040" s="359"/>
      <c r="G4040" s="360">
        <f>G4037*(G4038^G4039)</f>
        <v>694.58059570836633</v>
      </c>
      <c r="H4040" s="359" t="s">
        <v>658</v>
      </c>
      <c r="I4040" s="132" t="s">
        <v>147</v>
      </c>
      <c r="J4040" s="132" t="s">
        <v>130</v>
      </c>
      <c r="K4040" s="132" t="s">
        <v>2078</v>
      </c>
    </row>
    <row r="4041" spans="1:11" x14ac:dyDescent="0.35">
      <c r="A4041" s="329" t="str">
        <f t="shared" si="89"/>
        <v>Steam Traps- Venturi_HVAC Repair/Rep - No Audit_CI_Tsource</v>
      </c>
      <c r="B4041" s="330" t="s">
        <v>1402</v>
      </c>
      <c r="C4041" s="331" t="s">
        <v>664</v>
      </c>
      <c r="D4041" s="330" t="s">
        <v>1177</v>
      </c>
      <c r="E4041" s="359" t="s">
        <v>516</v>
      </c>
      <c r="F4041" s="359"/>
      <c r="G4041" s="360">
        <v>513.66999999999996</v>
      </c>
      <c r="H4041" s="359" t="s">
        <v>659</v>
      </c>
      <c r="I4041" s="132" t="s">
        <v>147</v>
      </c>
      <c r="J4041" s="132" t="s">
        <v>130</v>
      </c>
      <c r="K4041" s="132" t="s">
        <v>2078</v>
      </c>
    </row>
    <row r="4042" spans="1:11" x14ac:dyDescent="0.35">
      <c r="A4042" s="329" t="str">
        <f t="shared" si="89"/>
        <v>Steam Traps- Venturi_HVAC Repair/Rep - No Audit_CI_Hours of Operation</v>
      </c>
      <c r="B4042" s="330" t="s">
        <v>1402</v>
      </c>
      <c r="C4042" s="331" t="s">
        <v>664</v>
      </c>
      <c r="D4042" s="330" t="s">
        <v>1177</v>
      </c>
      <c r="E4042" s="132" t="s">
        <v>463</v>
      </c>
      <c r="F4042" s="335" t="s">
        <v>651</v>
      </c>
      <c r="G4042" s="370">
        <v>4029</v>
      </c>
      <c r="H4042" s="132" t="s">
        <v>1297</v>
      </c>
      <c r="I4042" s="132" t="s">
        <v>147</v>
      </c>
      <c r="J4042" s="132" t="s">
        <v>130</v>
      </c>
      <c r="K4042" s="132" t="s">
        <v>2078</v>
      </c>
    </row>
    <row r="4043" spans="1:11" x14ac:dyDescent="0.35">
      <c r="A4043" s="329" t="str">
        <f t="shared" si="89"/>
        <v>Steam Traps- Venturi_HVAC Repair/Rep - No Audit_CI_L</v>
      </c>
      <c r="B4043" s="330" t="s">
        <v>1402</v>
      </c>
      <c r="C4043" s="331" t="s">
        <v>664</v>
      </c>
      <c r="D4043" s="330" t="s">
        <v>1177</v>
      </c>
      <c r="E4043" s="132" t="s">
        <v>437</v>
      </c>
      <c r="F4043" s="335"/>
      <c r="G4043" s="332">
        <v>0.27</v>
      </c>
      <c r="H4043" s="132" t="s">
        <v>1298</v>
      </c>
      <c r="I4043" s="132" t="s">
        <v>147</v>
      </c>
      <c r="J4043" s="132" t="s">
        <v>130</v>
      </c>
      <c r="K4043" s="132" t="s">
        <v>2078</v>
      </c>
    </row>
    <row r="4044" spans="1:11" x14ac:dyDescent="0.35">
      <c r="A4044" s="329" t="str">
        <f t="shared" si="89"/>
        <v>Steam Traps- Venturi_HVAC Repair/Rep - No Audit_CI_Conversion</v>
      </c>
      <c r="B4044" s="330" t="s">
        <v>1402</v>
      </c>
      <c r="C4044" s="331" t="s">
        <v>664</v>
      </c>
      <c r="D4044" s="330" t="s">
        <v>1177</v>
      </c>
      <c r="E4044" s="132" t="s">
        <v>284</v>
      </c>
      <c r="F4044" s="335" t="s">
        <v>626</v>
      </c>
      <c r="G4044" s="347">
        <v>100000</v>
      </c>
      <c r="H4044" s="132"/>
      <c r="I4044" s="132" t="s">
        <v>147</v>
      </c>
      <c r="J4044" s="132" t="s">
        <v>130</v>
      </c>
      <c r="K4044" s="132" t="s">
        <v>2078</v>
      </c>
    </row>
    <row r="4045" spans="1:11" x14ac:dyDescent="0.35">
      <c r="A4045" s="329" t="str">
        <f t="shared" si="89"/>
        <v>Steam Traps- Venturi_HVAC Repair/Rep - No Audit_CI_n_B</v>
      </c>
      <c r="B4045" s="330" t="s">
        <v>1402</v>
      </c>
      <c r="C4045" s="331" t="s">
        <v>664</v>
      </c>
      <c r="D4045" s="330" t="s">
        <v>1177</v>
      </c>
      <c r="E4045" s="359" t="s">
        <v>661</v>
      </c>
      <c r="F4045" s="360"/>
      <c r="G4045" s="365">
        <v>0.80700000000000005</v>
      </c>
      <c r="H4045" s="359" t="s">
        <v>669</v>
      </c>
      <c r="I4045" s="132" t="s">
        <v>147</v>
      </c>
      <c r="J4045" s="132" t="s">
        <v>130</v>
      </c>
      <c r="K4045" s="132" t="s">
        <v>2078</v>
      </c>
    </row>
    <row r="4046" spans="1:11" x14ac:dyDescent="0.35">
      <c r="A4046" s="329" t="str">
        <f t="shared" si="89"/>
        <v>Steam Traps- Venturi_HVAC Repair/Rep - No Audit_CI_kWh Saved per Unit</v>
      </c>
      <c r="B4046" s="330" t="s">
        <v>1402</v>
      </c>
      <c r="C4046" s="331" t="s">
        <v>664</v>
      </c>
      <c r="D4046" s="330" t="s">
        <v>1177</v>
      </c>
      <c r="E4046" s="338" t="s">
        <v>255</v>
      </c>
      <c r="F4046" s="348"/>
      <c r="G4046" s="339">
        <f>G4033</f>
        <v>2.3213530719</v>
      </c>
      <c r="H4046" s="132"/>
      <c r="I4046" s="132" t="s">
        <v>147</v>
      </c>
      <c r="J4046" s="132" t="s">
        <v>130</v>
      </c>
      <c r="K4046" s="132" t="s">
        <v>2078</v>
      </c>
    </row>
    <row r="4047" spans="1:11" x14ac:dyDescent="0.35">
      <c r="A4047" s="329" t="str">
        <f t="shared" si="89"/>
        <v>Steam Traps- Venturi_HVAC Repair/Rep - No Audit_CI_Coincident Peak kW Saved per Unit</v>
      </c>
      <c r="B4047" s="330" t="s">
        <v>1402</v>
      </c>
      <c r="C4047" s="331" t="s">
        <v>664</v>
      </c>
      <c r="D4047" s="330" t="s">
        <v>1177</v>
      </c>
      <c r="E4047" s="338" t="s">
        <v>257</v>
      </c>
      <c r="F4047" s="348"/>
      <c r="G4047" s="339">
        <v>0</v>
      </c>
      <c r="H4047" s="132"/>
      <c r="I4047" s="132" t="s">
        <v>147</v>
      </c>
      <c r="J4047" s="132" t="s">
        <v>130</v>
      </c>
      <c r="K4047" s="132" t="s">
        <v>2078</v>
      </c>
    </row>
    <row r="4048" spans="1:11" x14ac:dyDescent="0.35">
      <c r="A4048" s="329" t="str">
        <f t="shared" si="89"/>
        <v>Steam Traps- Venturi_HVAC Repair/Rep - No Audit_CI_Therm Saved per Unit</v>
      </c>
      <c r="B4048" s="330" t="s">
        <v>1402</v>
      </c>
      <c r="C4048" s="331" t="s">
        <v>664</v>
      </c>
      <c r="D4048" s="330" t="s">
        <v>1177</v>
      </c>
      <c r="E4048" s="338" t="s">
        <v>326</v>
      </c>
      <c r="F4048" s="348"/>
      <c r="G4048" s="339">
        <f xml:space="preserve"> G4034 * (G4035 + G4036 * (G4040 - G4041)) * G4042 * G4043 / (G4044 * G4045)</f>
        <v>210.59502881757265</v>
      </c>
      <c r="H4048" s="132"/>
      <c r="I4048" s="132" t="s">
        <v>147</v>
      </c>
      <c r="J4048" s="132" t="s">
        <v>130</v>
      </c>
      <c r="K4048" s="132" t="s">
        <v>2078</v>
      </c>
    </row>
    <row r="4049" spans="1:11" x14ac:dyDescent="0.35">
      <c r="A4049" s="329" t="str">
        <f t="shared" si="89"/>
        <v>Steam Traps- Venturi_HVAC Repair/Rep - No Audit_CI_Gallons Saved per Unit</v>
      </c>
      <c r="B4049" s="330" t="s">
        <v>1402</v>
      </c>
      <c r="C4049" s="331" t="s">
        <v>664</v>
      </c>
      <c r="D4049" s="330" t="s">
        <v>1177</v>
      </c>
      <c r="E4049" s="338" t="s">
        <v>551</v>
      </c>
      <c r="F4049" s="348"/>
      <c r="G4049" s="339">
        <f>G4030</f>
        <v>902.89890000000003</v>
      </c>
      <c r="H4049" s="132"/>
      <c r="I4049" s="132" t="s">
        <v>147</v>
      </c>
      <c r="J4049" s="132" t="s">
        <v>130</v>
      </c>
      <c r="K4049" s="132" t="s">
        <v>2078</v>
      </c>
    </row>
    <row r="4050" spans="1:11" x14ac:dyDescent="0.35">
      <c r="A4050" s="329" t="str">
        <f t="shared" si="89"/>
        <v>Steam Traps- Venturi_HVAC Repair/Rep - No Audit_CI_Lifetime (years)</v>
      </c>
      <c r="B4050" s="330" t="s">
        <v>1402</v>
      </c>
      <c r="C4050" s="331" t="s">
        <v>664</v>
      </c>
      <c r="D4050" s="330" t="s">
        <v>1177</v>
      </c>
      <c r="E4050" s="338" t="s">
        <v>259</v>
      </c>
      <c r="F4050" s="348"/>
      <c r="G4050" s="348">
        <v>20</v>
      </c>
      <c r="H4050" s="132" t="s">
        <v>1403</v>
      </c>
      <c r="I4050" s="132" t="s">
        <v>147</v>
      </c>
      <c r="J4050" s="132" t="s">
        <v>130</v>
      </c>
      <c r="K4050" s="132" t="s">
        <v>2078</v>
      </c>
    </row>
    <row r="4051" spans="1:11" x14ac:dyDescent="0.35">
      <c r="A4051" s="329" t="str">
        <f t="shared" si="89"/>
        <v>Steam Traps- Venturi_HVAC Repair/Rep - No Audit_CI_Incremental Cost</v>
      </c>
      <c r="B4051" s="330" t="s">
        <v>1402</v>
      </c>
      <c r="C4051" s="331" t="s">
        <v>664</v>
      </c>
      <c r="D4051" s="330" t="s">
        <v>1177</v>
      </c>
      <c r="E4051" s="338" t="s">
        <v>260</v>
      </c>
      <c r="F4051" s="348"/>
      <c r="G4051" s="339">
        <v>77</v>
      </c>
      <c r="H4051" s="132" t="s">
        <v>518</v>
      </c>
      <c r="I4051" s="132" t="s">
        <v>147</v>
      </c>
      <c r="J4051" s="132" t="s">
        <v>130</v>
      </c>
      <c r="K4051" s="132" t="s">
        <v>2078</v>
      </c>
    </row>
    <row r="4052" spans="1:11" s="669" customFormat="1" x14ac:dyDescent="0.35">
      <c r="A4052" s="341" t="str">
        <f t="shared" si="89"/>
        <v>Steam Traps- Venturi_HVAC Repair/Rep - No Audit_CI_</v>
      </c>
      <c r="B4052" s="341" t="str">
        <f>B4051</f>
        <v>Steam Traps- Venturi</v>
      </c>
      <c r="C4052" s="353" t="str">
        <f>C4051</f>
        <v>HVAC Repair/Rep - No Audit</v>
      </c>
      <c r="D4052" s="341" t="str">
        <f>D4051</f>
        <v>CI</v>
      </c>
      <c r="E4052" s="344"/>
      <c r="F4052" s="344"/>
      <c r="G4052" s="351"/>
      <c r="H4052" s="344"/>
      <c r="I4052" s="344"/>
      <c r="J4052" s="344"/>
      <c r="K4052" s="344"/>
    </row>
    <row r="4053" spans="1:11" x14ac:dyDescent="0.35">
      <c r="A4053" s="329" t="str">
        <f t="shared" si="89"/>
        <v>Steam Traps- Venturi_HVAC Repair/Rep - Audit_CI_GAL</v>
      </c>
      <c r="B4053" s="330" t="s">
        <v>1402</v>
      </c>
      <c r="C4053" s="331" t="s">
        <v>649</v>
      </c>
      <c r="D4053" s="330" t="s">
        <v>1177</v>
      </c>
      <c r="E4053" s="132" t="s">
        <v>517</v>
      </c>
      <c r="F4053" s="335"/>
      <c r="G4053" s="332">
        <v>0.83</v>
      </c>
      <c r="H4053" s="132" t="s">
        <v>518</v>
      </c>
      <c r="I4053" s="132" t="s">
        <v>147</v>
      </c>
      <c r="J4053" s="132" t="s">
        <v>130</v>
      </c>
      <c r="K4053" s="132" t="s">
        <v>2078</v>
      </c>
    </row>
    <row r="4054" spans="1:11" x14ac:dyDescent="0.35">
      <c r="A4054" s="329" t="str">
        <f t="shared" si="89"/>
        <v>Steam Traps- Venturi_HVAC Repair/Rep - Audit_CI_Hours of Operation</v>
      </c>
      <c r="B4054" s="330" t="s">
        <v>1402</v>
      </c>
      <c r="C4054" s="331" t="s">
        <v>649</v>
      </c>
      <c r="D4054" s="330" t="s">
        <v>1177</v>
      </c>
      <c r="E4054" s="132" t="s">
        <v>463</v>
      </c>
      <c r="F4054" s="335" t="s">
        <v>651</v>
      </c>
      <c r="G4054" s="370">
        <v>4029</v>
      </c>
      <c r="H4054" s="132" t="s">
        <v>1297</v>
      </c>
      <c r="I4054" s="132" t="s">
        <v>147</v>
      </c>
      <c r="J4054" s="132" t="s">
        <v>130</v>
      </c>
      <c r="K4054" s="132" t="s">
        <v>2078</v>
      </c>
    </row>
    <row r="4055" spans="1:11" x14ac:dyDescent="0.35">
      <c r="A4055" s="329" t="str">
        <f t="shared" si="89"/>
        <v>Steam Traps- Venturi_HVAC Repair/Rep - Audit_CI_L</v>
      </c>
      <c r="B4055" s="330" t="s">
        <v>1402</v>
      </c>
      <c r="C4055" s="331" t="s">
        <v>649</v>
      </c>
      <c r="D4055" s="330" t="s">
        <v>1177</v>
      </c>
      <c r="E4055" s="132" t="s">
        <v>437</v>
      </c>
      <c r="F4055" s="335"/>
      <c r="G4055" s="332">
        <v>1</v>
      </c>
      <c r="H4055" s="132" t="s">
        <v>1301</v>
      </c>
      <c r="I4055" s="132" t="s">
        <v>147</v>
      </c>
      <c r="J4055" s="132" t="s">
        <v>130</v>
      </c>
      <c r="K4055" s="132" t="s">
        <v>2078</v>
      </c>
    </row>
    <row r="4056" spans="1:11" x14ac:dyDescent="0.35">
      <c r="A4056" s="329" t="str">
        <f t="shared" si="89"/>
        <v>Steam Traps- Venturi_HVAC Repair/Rep - Audit_CI_Delta_Water_Gallons</v>
      </c>
      <c r="B4056" s="330" t="s">
        <v>1402</v>
      </c>
      <c r="C4056" s="331" t="s">
        <v>649</v>
      </c>
      <c r="D4056" s="330" t="s">
        <v>1177</v>
      </c>
      <c r="E4056" s="132" t="s">
        <v>459</v>
      </c>
      <c r="F4056" s="132"/>
      <c r="G4056" s="333">
        <f>G4053*G4054*G4055</f>
        <v>3344.0699999999997</v>
      </c>
      <c r="H4056" s="132"/>
      <c r="I4056" s="132" t="s">
        <v>147</v>
      </c>
      <c r="J4056" s="132" t="s">
        <v>130</v>
      </c>
      <c r="K4056" s="132" t="s">
        <v>2078</v>
      </c>
    </row>
    <row r="4057" spans="1:11" x14ac:dyDescent="0.35">
      <c r="A4057" s="329" t="str">
        <f t="shared" si="89"/>
        <v>Steam Traps- Venturi_HVAC Repair/Rep - Audit_CI_Conversion</v>
      </c>
      <c r="B4057" s="330" t="s">
        <v>1402</v>
      </c>
      <c r="C4057" s="331" t="s">
        <v>649</v>
      </c>
      <c r="D4057" s="330" t="s">
        <v>1177</v>
      </c>
      <c r="E4057" s="132" t="s">
        <v>284</v>
      </c>
      <c r="F4057" s="132"/>
      <c r="G4057" s="370">
        <v>1000000</v>
      </c>
      <c r="H4057" s="132"/>
      <c r="I4057" s="132" t="s">
        <v>147</v>
      </c>
      <c r="J4057" s="132" t="s">
        <v>130</v>
      </c>
      <c r="K4057" s="132" t="s">
        <v>2078</v>
      </c>
    </row>
    <row r="4058" spans="1:11" x14ac:dyDescent="0.35">
      <c r="A4058" s="329" t="str">
        <f t="shared" si="89"/>
        <v>Steam Traps- Venturi_HVAC Repair/Rep - Audit_CI_E_water_supply</v>
      </c>
      <c r="B4058" s="330" t="s">
        <v>1402</v>
      </c>
      <c r="C4058" s="331" t="s">
        <v>649</v>
      </c>
      <c r="D4058" s="330" t="s">
        <v>1177</v>
      </c>
      <c r="E4058" s="132" t="s">
        <v>460</v>
      </c>
      <c r="F4058" s="132"/>
      <c r="G4058" s="333">
        <v>2571</v>
      </c>
      <c r="H4058" s="132"/>
      <c r="I4058" s="132" t="s">
        <v>147</v>
      </c>
      <c r="J4058" s="132" t="s">
        <v>130</v>
      </c>
      <c r="K4058" s="132" t="s">
        <v>2078</v>
      </c>
    </row>
    <row r="4059" spans="1:11" x14ac:dyDescent="0.35">
      <c r="A4059" s="329" t="str">
        <f t="shared" si="89"/>
        <v>Steam Traps- Venturi_HVAC Repair/Rep - Audit_CI_Delta_kWh_water</v>
      </c>
      <c r="B4059" s="330" t="s">
        <v>1402</v>
      </c>
      <c r="C4059" s="331" t="s">
        <v>649</v>
      </c>
      <c r="D4059" s="330" t="s">
        <v>1177</v>
      </c>
      <c r="E4059" s="132" t="s">
        <v>334</v>
      </c>
      <c r="F4059" s="132"/>
      <c r="G4059" s="333">
        <f>G4056/G4057*G4058</f>
        <v>8.5976039699999998</v>
      </c>
      <c r="H4059" s="132"/>
      <c r="I4059" s="132" t="s">
        <v>147</v>
      </c>
      <c r="J4059" s="132" t="s">
        <v>130</v>
      </c>
      <c r="K4059" s="132" t="s">
        <v>2078</v>
      </c>
    </row>
    <row r="4060" spans="1:11" x14ac:dyDescent="0.35">
      <c r="A4060" s="329" t="str">
        <f t="shared" si="89"/>
        <v>Steam Traps- Venturi_HVAC Repair/Rep - Audit_CI_Sa</v>
      </c>
      <c r="B4060" s="330" t="s">
        <v>1402</v>
      </c>
      <c r="C4060" s="331" t="s">
        <v>649</v>
      </c>
      <c r="D4060" s="330" t="s">
        <v>1177</v>
      </c>
      <c r="E4060" s="132" t="s">
        <v>511</v>
      </c>
      <c r="F4060" s="132"/>
      <c r="G4060" s="661">
        <v>13.8</v>
      </c>
      <c r="H4060" s="359" t="s">
        <v>1299</v>
      </c>
      <c r="I4060" s="132" t="s">
        <v>147</v>
      </c>
      <c r="J4060" s="132" t="s">
        <v>130</v>
      </c>
      <c r="K4060" s="132" t="s">
        <v>2078</v>
      </c>
    </row>
    <row r="4061" spans="1:11" x14ac:dyDescent="0.35">
      <c r="A4061" s="329" t="str">
        <f t="shared" si="89"/>
        <v>Steam Traps- Venturi_HVAC Repair/Rep - Audit_CI_Hv</v>
      </c>
      <c r="B4061" s="330" t="s">
        <v>1402</v>
      </c>
      <c r="C4061" s="331" t="s">
        <v>649</v>
      </c>
      <c r="D4061" s="330" t="s">
        <v>1177</v>
      </c>
      <c r="E4061" s="132" t="s">
        <v>512</v>
      </c>
      <c r="F4061" s="132"/>
      <c r="G4061" s="333">
        <v>951</v>
      </c>
      <c r="H4061" s="132" t="s">
        <v>2547</v>
      </c>
      <c r="I4061" s="132" t="s">
        <v>147</v>
      </c>
      <c r="J4061" s="132" t="s">
        <v>130</v>
      </c>
      <c r="K4061" s="132" t="s">
        <v>2078</v>
      </c>
    </row>
    <row r="4062" spans="1:11" x14ac:dyDescent="0.35">
      <c r="A4062" s="329" t="str">
        <f t="shared" si="89"/>
        <v>Steam Traps- Venturi_HVAC Repair/Rep - Audit_CI_Hs</v>
      </c>
      <c r="B4062" s="330" t="s">
        <v>1402</v>
      </c>
      <c r="C4062" s="331" t="s">
        <v>649</v>
      </c>
      <c r="D4062" s="330" t="s">
        <v>1177</v>
      </c>
      <c r="E4062" s="359" t="s">
        <v>513</v>
      </c>
      <c r="F4062" s="359"/>
      <c r="G4062" s="360">
        <v>1.0009999999999999</v>
      </c>
      <c r="H4062" s="359" t="s">
        <v>656</v>
      </c>
      <c r="I4062" s="132" t="s">
        <v>147</v>
      </c>
      <c r="J4062" s="132" t="s">
        <v>130</v>
      </c>
      <c r="K4062" s="132" t="s">
        <v>2078</v>
      </c>
    </row>
    <row r="4063" spans="1:11" x14ac:dyDescent="0.35">
      <c r="A4063" s="329" t="str">
        <f t="shared" si="89"/>
        <v>Steam Traps- Venturi_HVAC Repair/Rep - Audit_CI_507.89</v>
      </c>
      <c r="B4063" s="330" t="s">
        <v>1402</v>
      </c>
      <c r="C4063" s="331" t="s">
        <v>649</v>
      </c>
      <c r="D4063" s="330" t="s">
        <v>1177</v>
      </c>
      <c r="E4063" s="361">
        <v>507.89</v>
      </c>
      <c r="F4063" s="359"/>
      <c r="G4063" s="360">
        <v>507.89</v>
      </c>
      <c r="H4063" s="359"/>
      <c r="I4063" s="132" t="s">
        <v>147</v>
      </c>
      <c r="J4063" s="132" t="s">
        <v>130</v>
      </c>
      <c r="K4063" s="132" t="s">
        <v>2078</v>
      </c>
    </row>
    <row r="4064" spans="1:11" x14ac:dyDescent="0.35">
      <c r="A4064" s="329" t="str">
        <f t="shared" si="89"/>
        <v>Steam Traps- Venturi_HVAC Repair/Rep - Audit_CI_P1</v>
      </c>
      <c r="B4064" s="330" t="s">
        <v>1402</v>
      </c>
      <c r="C4064" s="331" t="s">
        <v>649</v>
      </c>
      <c r="D4064" s="330" t="s">
        <v>1177</v>
      </c>
      <c r="E4064" s="359" t="s">
        <v>514</v>
      </c>
      <c r="F4064" s="359"/>
      <c r="G4064" s="661">
        <f>11.2+14.696</f>
        <v>25.896000000000001</v>
      </c>
      <c r="H4064" s="359" t="s">
        <v>1300</v>
      </c>
      <c r="I4064" s="132" t="s">
        <v>147</v>
      </c>
      <c r="J4064" s="132" t="s">
        <v>130</v>
      </c>
      <c r="K4064" s="132" t="s">
        <v>2078</v>
      </c>
    </row>
    <row r="4065" spans="1:11" x14ac:dyDescent="0.35">
      <c r="A4065" s="329" t="str">
        <f t="shared" si="89"/>
        <v>Steam Traps- Venturi_HVAC Repair/Rep - Audit_CI_0.0962</v>
      </c>
      <c r="B4065" s="330" t="s">
        <v>1402</v>
      </c>
      <c r="C4065" s="331" t="s">
        <v>649</v>
      </c>
      <c r="D4065" s="330" t="s">
        <v>1177</v>
      </c>
      <c r="E4065" s="359">
        <v>9.6199999999999994E-2</v>
      </c>
      <c r="F4065" s="359"/>
      <c r="G4065" s="362">
        <v>9.6199999999999994E-2</v>
      </c>
      <c r="H4065" s="359"/>
      <c r="I4065" s="132" t="s">
        <v>147</v>
      </c>
      <c r="J4065" s="132" t="s">
        <v>130</v>
      </c>
      <c r="K4065" s="132" t="s">
        <v>2078</v>
      </c>
    </row>
    <row r="4066" spans="1:11" x14ac:dyDescent="0.35">
      <c r="A4066" s="329" t="str">
        <f t="shared" si="89"/>
        <v>Steam Traps- Venturi_HVAC Repair/Rep - Audit_CI_T1</v>
      </c>
      <c r="B4066" s="330" t="s">
        <v>1402</v>
      </c>
      <c r="C4066" s="331" t="s">
        <v>649</v>
      </c>
      <c r="D4066" s="330" t="s">
        <v>1177</v>
      </c>
      <c r="E4066" s="359" t="s">
        <v>515</v>
      </c>
      <c r="F4066" s="359"/>
      <c r="G4066" s="360">
        <f>G4063*(G4064^G4065)</f>
        <v>694.58059570836633</v>
      </c>
      <c r="H4066" s="359" t="s">
        <v>658</v>
      </c>
      <c r="I4066" s="132" t="s">
        <v>147</v>
      </c>
      <c r="J4066" s="132" t="s">
        <v>130</v>
      </c>
      <c r="K4066" s="132" t="s">
        <v>2078</v>
      </c>
    </row>
    <row r="4067" spans="1:11" x14ac:dyDescent="0.35">
      <c r="A4067" s="329" t="str">
        <f t="shared" si="89"/>
        <v>Steam Traps- Venturi_HVAC Repair/Rep - Audit_CI_Tsource</v>
      </c>
      <c r="B4067" s="330" t="s">
        <v>1402</v>
      </c>
      <c r="C4067" s="331" t="s">
        <v>649</v>
      </c>
      <c r="D4067" s="330" t="s">
        <v>1177</v>
      </c>
      <c r="E4067" s="359" t="s">
        <v>516</v>
      </c>
      <c r="F4067" s="359"/>
      <c r="G4067" s="360">
        <v>513.66999999999996</v>
      </c>
      <c r="H4067" s="359" t="s">
        <v>659</v>
      </c>
      <c r="I4067" s="132" t="s">
        <v>147</v>
      </c>
      <c r="J4067" s="132" t="s">
        <v>130</v>
      </c>
      <c r="K4067" s="132" t="s">
        <v>2078</v>
      </c>
    </row>
    <row r="4068" spans="1:11" x14ac:dyDescent="0.35">
      <c r="A4068" s="329" t="str">
        <f t="shared" si="89"/>
        <v>Steam Traps- Venturi_HVAC Repair/Rep - Audit_CI_Hours of Operation</v>
      </c>
      <c r="B4068" s="330" t="s">
        <v>1402</v>
      </c>
      <c r="C4068" s="331" t="s">
        <v>649</v>
      </c>
      <c r="D4068" s="330" t="s">
        <v>1177</v>
      </c>
      <c r="E4068" s="132" t="s">
        <v>463</v>
      </c>
      <c r="F4068" s="335" t="s">
        <v>651</v>
      </c>
      <c r="G4068" s="370">
        <v>4029</v>
      </c>
      <c r="H4068" s="132" t="s">
        <v>1297</v>
      </c>
      <c r="I4068" s="132" t="s">
        <v>147</v>
      </c>
      <c r="J4068" s="132" t="s">
        <v>130</v>
      </c>
      <c r="K4068" s="132" t="s">
        <v>2078</v>
      </c>
    </row>
    <row r="4069" spans="1:11" x14ac:dyDescent="0.35">
      <c r="A4069" s="329" t="str">
        <f t="shared" si="89"/>
        <v>Steam Traps- Venturi_HVAC Repair/Rep - Audit_CI_L</v>
      </c>
      <c r="B4069" s="330" t="s">
        <v>1402</v>
      </c>
      <c r="C4069" s="331" t="s">
        <v>649</v>
      </c>
      <c r="D4069" s="330" t="s">
        <v>1177</v>
      </c>
      <c r="E4069" s="132" t="s">
        <v>437</v>
      </c>
      <c r="F4069" s="335"/>
      <c r="G4069" s="332">
        <v>1</v>
      </c>
      <c r="H4069" s="132" t="s">
        <v>1301</v>
      </c>
      <c r="I4069" s="132" t="s">
        <v>147</v>
      </c>
      <c r="J4069" s="132" t="s">
        <v>130</v>
      </c>
      <c r="K4069" s="132" t="s">
        <v>2078</v>
      </c>
    </row>
    <row r="4070" spans="1:11" x14ac:dyDescent="0.35">
      <c r="A4070" s="329" t="str">
        <f t="shared" si="89"/>
        <v>Steam Traps- Venturi_HVAC Repair/Rep - Audit_CI_Conversion</v>
      </c>
      <c r="B4070" s="330" t="s">
        <v>1402</v>
      </c>
      <c r="C4070" s="331" t="s">
        <v>649</v>
      </c>
      <c r="D4070" s="330" t="s">
        <v>1177</v>
      </c>
      <c r="E4070" s="132" t="s">
        <v>284</v>
      </c>
      <c r="F4070" s="335" t="s">
        <v>626</v>
      </c>
      <c r="G4070" s="347">
        <v>100000</v>
      </c>
      <c r="H4070" s="132"/>
      <c r="I4070" s="132" t="s">
        <v>147</v>
      </c>
      <c r="J4070" s="132" t="s">
        <v>130</v>
      </c>
      <c r="K4070" s="132" t="s">
        <v>2078</v>
      </c>
    </row>
    <row r="4071" spans="1:11" x14ac:dyDescent="0.35">
      <c r="A4071" s="329" t="str">
        <f t="shared" si="89"/>
        <v>Steam Traps- Venturi_HVAC Repair/Rep - Audit_CI_n_B</v>
      </c>
      <c r="B4071" s="330" t="s">
        <v>1402</v>
      </c>
      <c r="C4071" s="331" t="s">
        <v>649</v>
      </c>
      <c r="D4071" s="330" t="s">
        <v>1177</v>
      </c>
      <c r="E4071" s="359" t="s">
        <v>661</v>
      </c>
      <c r="F4071" s="360"/>
      <c r="G4071" s="365">
        <v>0.80700000000000005</v>
      </c>
      <c r="H4071" s="359" t="s">
        <v>669</v>
      </c>
      <c r="I4071" s="132" t="s">
        <v>147</v>
      </c>
      <c r="J4071" s="132" t="s">
        <v>130</v>
      </c>
      <c r="K4071" s="132" t="s">
        <v>2078</v>
      </c>
    </row>
    <row r="4072" spans="1:11" x14ac:dyDescent="0.35">
      <c r="A4072" s="329" t="str">
        <f t="shared" si="89"/>
        <v>Steam Traps- Venturi_HVAC Repair/Rep - Audit_CI_kWh Saved per Unit</v>
      </c>
      <c r="B4072" s="330" t="s">
        <v>1402</v>
      </c>
      <c r="C4072" s="331" t="s">
        <v>649</v>
      </c>
      <c r="D4072" s="330" t="s">
        <v>1177</v>
      </c>
      <c r="E4072" s="338" t="s">
        <v>255</v>
      </c>
      <c r="F4072" s="348"/>
      <c r="G4072" s="339">
        <f>G4059</f>
        <v>8.5976039699999998</v>
      </c>
      <c r="H4072" s="132"/>
      <c r="I4072" s="132" t="s">
        <v>147</v>
      </c>
      <c r="J4072" s="132" t="s">
        <v>130</v>
      </c>
      <c r="K4072" s="132" t="s">
        <v>2078</v>
      </c>
    </row>
    <row r="4073" spans="1:11" x14ac:dyDescent="0.35">
      <c r="A4073" s="329" t="str">
        <f t="shared" si="89"/>
        <v>Steam Traps- Venturi_HVAC Repair/Rep - Audit_CI_Coincident Peak kW Saved per Unit</v>
      </c>
      <c r="B4073" s="330" t="s">
        <v>1402</v>
      </c>
      <c r="C4073" s="331" t="s">
        <v>649</v>
      </c>
      <c r="D4073" s="330" t="s">
        <v>1177</v>
      </c>
      <c r="E4073" s="338" t="s">
        <v>257</v>
      </c>
      <c r="F4073" s="348"/>
      <c r="G4073" s="339">
        <v>0</v>
      </c>
      <c r="H4073" s="132"/>
      <c r="I4073" s="132" t="s">
        <v>147</v>
      </c>
      <c r="J4073" s="132" t="s">
        <v>130</v>
      </c>
      <c r="K4073" s="132" t="s">
        <v>2078</v>
      </c>
    </row>
    <row r="4074" spans="1:11" x14ac:dyDescent="0.35">
      <c r="A4074" s="329" t="str">
        <f t="shared" si="89"/>
        <v>Steam Traps- Venturi_HVAC Repair/Rep - Audit_CI_Therm Saved per Unit</v>
      </c>
      <c r="B4074" s="330" t="s">
        <v>1402</v>
      </c>
      <c r="C4074" s="331" t="s">
        <v>649</v>
      </c>
      <c r="D4074" s="330" t="s">
        <v>1177</v>
      </c>
      <c r="E4074" s="338" t="s">
        <v>326</v>
      </c>
      <c r="F4074" s="348"/>
      <c r="G4074" s="339">
        <f xml:space="preserve"> G4060 * (G4061 + G4062 * (G4066 - G4067)) * G4068 * G4069 / (G4070 * G4071)</f>
        <v>779.98158821323193</v>
      </c>
      <c r="H4074" s="132"/>
      <c r="I4074" s="132" t="s">
        <v>147</v>
      </c>
      <c r="J4074" s="132" t="s">
        <v>130</v>
      </c>
      <c r="K4074" s="132" t="s">
        <v>2078</v>
      </c>
    </row>
    <row r="4075" spans="1:11" x14ac:dyDescent="0.35">
      <c r="A4075" s="329" t="str">
        <f t="shared" si="89"/>
        <v>Steam Traps- Venturi_HVAC Repair/Rep - Audit_CI_Gallons Saved per Unit</v>
      </c>
      <c r="B4075" s="330" t="s">
        <v>1402</v>
      </c>
      <c r="C4075" s="331" t="s">
        <v>649</v>
      </c>
      <c r="D4075" s="330" t="s">
        <v>1177</v>
      </c>
      <c r="E4075" s="338" t="s">
        <v>551</v>
      </c>
      <c r="F4075" s="348"/>
      <c r="G4075" s="339">
        <f>G4056</f>
        <v>3344.0699999999997</v>
      </c>
      <c r="H4075" s="132"/>
      <c r="I4075" s="132" t="s">
        <v>147</v>
      </c>
      <c r="J4075" s="132" t="s">
        <v>130</v>
      </c>
      <c r="K4075" s="132" t="s">
        <v>2078</v>
      </c>
    </row>
    <row r="4076" spans="1:11" x14ac:dyDescent="0.35">
      <c r="A4076" s="329" t="str">
        <f t="shared" si="89"/>
        <v>Steam Traps- Venturi_HVAC Repair/Rep - Audit_CI_Lifetime (years)</v>
      </c>
      <c r="B4076" s="330" t="s">
        <v>1402</v>
      </c>
      <c r="C4076" s="331" t="s">
        <v>649</v>
      </c>
      <c r="D4076" s="330" t="s">
        <v>1177</v>
      </c>
      <c r="E4076" s="338" t="s">
        <v>259</v>
      </c>
      <c r="F4076" s="348"/>
      <c r="G4076" s="348">
        <v>20</v>
      </c>
      <c r="H4076" s="132" t="s">
        <v>1403</v>
      </c>
      <c r="I4076" s="132" t="s">
        <v>147</v>
      </c>
      <c r="J4076" s="132" t="s">
        <v>130</v>
      </c>
      <c r="K4076" s="132" t="s">
        <v>2078</v>
      </c>
    </row>
    <row r="4077" spans="1:11" x14ac:dyDescent="0.35">
      <c r="A4077" s="329" t="str">
        <f t="shared" si="89"/>
        <v>Steam Traps- Venturi_HVAC Repair/Rep - Audit_CI_Incremental Cost</v>
      </c>
      <c r="B4077" s="330" t="s">
        <v>1402</v>
      </c>
      <c r="C4077" s="331" t="s">
        <v>649</v>
      </c>
      <c r="D4077" s="330" t="s">
        <v>1177</v>
      </c>
      <c r="E4077" s="338" t="s">
        <v>260</v>
      </c>
      <c r="F4077" s="348"/>
      <c r="G4077" s="339">
        <v>77</v>
      </c>
      <c r="H4077" s="132" t="s">
        <v>518</v>
      </c>
      <c r="I4077" s="132" t="s">
        <v>147</v>
      </c>
      <c r="J4077" s="132" t="s">
        <v>130</v>
      </c>
      <c r="K4077" s="132" t="s">
        <v>2078</v>
      </c>
    </row>
    <row r="4078" spans="1:11" s="669" customFormat="1" x14ac:dyDescent="0.35">
      <c r="A4078" s="341" t="str">
        <f t="shared" si="89"/>
        <v>Steam Traps- Venturi_HVAC Repair/Rep - Audit_CI_</v>
      </c>
      <c r="B4078" s="341" t="str">
        <f>B4077</f>
        <v>Steam Traps- Venturi</v>
      </c>
      <c r="C4078" s="353" t="str">
        <f>C4077</f>
        <v>HVAC Repair/Rep - Audit</v>
      </c>
      <c r="D4078" s="341" t="str">
        <f>D4077</f>
        <v>CI</v>
      </c>
      <c r="E4078" s="344"/>
      <c r="F4078" s="344"/>
      <c r="G4078" s="351"/>
      <c r="H4078" s="344"/>
      <c r="I4078" s="344"/>
      <c r="J4078" s="344"/>
      <c r="K4078" s="344"/>
    </row>
    <row r="4079" spans="1:11" x14ac:dyDescent="0.35">
      <c r="A4079" s="329" t="str">
        <f t="shared" si="89"/>
        <v>Steam Traps- Venturi_Industrial/Process Audit - psig ≤ 15_CI/SMB_GAL</v>
      </c>
      <c r="B4079" s="330" t="s">
        <v>1402</v>
      </c>
      <c r="C4079" s="331" t="s">
        <v>1404</v>
      </c>
      <c r="D4079" s="330" t="s">
        <v>986</v>
      </c>
      <c r="E4079" s="132" t="s">
        <v>517</v>
      </c>
      <c r="F4079" s="335"/>
      <c r="G4079" s="332">
        <v>0.83</v>
      </c>
      <c r="H4079" s="132" t="s">
        <v>1388</v>
      </c>
      <c r="I4079" s="132" t="s">
        <v>147</v>
      </c>
      <c r="J4079" s="132" t="s">
        <v>130</v>
      </c>
      <c r="K4079" s="132" t="s">
        <v>2078</v>
      </c>
    </row>
    <row r="4080" spans="1:11" x14ac:dyDescent="0.35">
      <c r="A4080" s="329" t="str">
        <f t="shared" si="89"/>
        <v>Steam Traps- Venturi_Industrial/Process Audit - psig ≤ 15_CI/SMB_Hours of Operation</v>
      </c>
      <c r="B4080" s="330" t="s">
        <v>1402</v>
      </c>
      <c r="C4080" s="331" t="s">
        <v>1404</v>
      </c>
      <c r="D4080" s="330" t="s">
        <v>986</v>
      </c>
      <c r="E4080" s="132" t="s">
        <v>463</v>
      </c>
      <c r="F4080" s="335" t="s">
        <v>651</v>
      </c>
      <c r="G4080" s="370">
        <v>8282</v>
      </c>
      <c r="H4080" s="132" t="s">
        <v>1388</v>
      </c>
      <c r="I4080" s="132" t="s">
        <v>147</v>
      </c>
      <c r="J4080" s="132" t="s">
        <v>130</v>
      </c>
      <c r="K4080" s="132" t="s">
        <v>2078</v>
      </c>
    </row>
    <row r="4081" spans="1:11" x14ac:dyDescent="0.35">
      <c r="A4081" s="329" t="str">
        <f t="shared" si="89"/>
        <v>Steam Traps- Venturi_Industrial/Process Audit - psig ≤ 15_CI/SMB_L</v>
      </c>
      <c r="B4081" s="330" t="s">
        <v>1402</v>
      </c>
      <c r="C4081" s="331" t="s">
        <v>1404</v>
      </c>
      <c r="D4081" s="330" t="s">
        <v>986</v>
      </c>
      <c r="E4081" s="132" t="s">
        <v>437</v>
      </c>
      <c r="F4081" s="335"/>
      <c r="G4081" s="332">
        <v>1</v>
      </c>
      <c r="H4081" s="132" t="s">
        <v>1301</v>
      </c>
      <c r="I4081" s="132" t="s">
        <v>147</v>
      </c>
      <c r="J4081" s="132" t="s">
        <v>130</v>
      </c>
      <c r="K4081" s="132" t="s">
        <v>2078</v>
      </c>
    </row>
    <row r="4082" spans="1:11" x14ac:dyDescent="0.35">
      <c r="A4082" s="329" t="str">
        <f t="shared" si="89"/>
        <v>Steam Traps- Venturi_Industrial/Process Audit - psig ≤ 15_CI/SMB_Delta_Water_Gallons</v>
      </c>
      <c r="B4082" s="330" t="s">
        <v>1402</v>
      </c>
      <c r="C4082" s="331" t="s">
        <v>1404</v>
      </c>
      <c r="D4082" s="330" t="s">
        <v>986</v>
      </c>
      <c r="E4082" s="132" t="s">
        <v>459</v>
      </c>
      <c r="F4082" s="132"/>
      <c r="G4082" s="333">
        <f>G4079*G4080*G4081</f>
        <v>6874.0599999999995</v>
      </c>
      <c r="H4082" s="132"/>
      <c r="I4082" s="132" t="s">
        <v>147</v>
      </c>
      <c r="J4082" s="132" t="s">
        <v>130</v>
      </c>
      <c r="K4082" s="132" t="s">
        <v>2078</v>
      </c>
    </row>
    <row r="4083" spans="1:11" x14ac:dyDescent="0.35">
      <c r="A4083" s="329" t="str">
        <f t="shared" si="89"/>
        <v>Steam Traps- Venturi_Industrial/Process Audit - psig ≤ 15_CI/SMB_Conversion</v>
      </c>
      <c r="B4083" s="330" t="s">
        <v>1402</v>
      </c>
      <c r="C4083" s="331" t="s">
        <v>1404</v>
      </c>
      <c r="D4083" s="330" t="s">
        <v>986</v>
      </c>
      <c r="E4083" s="132" t="s">
        <v>284</v>
      </c>
      <c r="F4083" s="132"/>
      <c r="G4083" s="370">
        <v>1000000</v>
      </c>
      <c r="H4083" s="132"/>
      <c r="I4083" s="132" t="s">
        <v>147</v>
      </c>
      <c r="J4083" s="132" t="s">
        <v>130</v>
      </c>
      <c r="K4083" s="132" t="s">
        <v>2078</v>
      </c>
    </row>
    <row r="4084" spans="1:11" x14ac:dyDescent="0.35">
      <c r="A4084" s="329" t="str">
        <f t="shared" si="89"/>
        <v>Steam Traps- Venturi_Industrial/Process Audit - psig ≤ 15_CI/SMB_E_water_supply</v>
      </c>
      <c r="B4084" s="330" t="s">
        <v>1402</v>
      </c>
      <c r="C4084" s="331" t="s">
        <v>1404</v>
      </c>
      <c r="D4084" s="330" t="s">
        <v>986</v>
      </c>
      <c r="E4084" s="132" t="s">
        <v>460</v>
      </c>
      <c r="F4084" s="132"/>
      <c r="G4084" s="333">
        <v>2571</v>
      </c>
      <c r="H4084" s="132"/>
      <c r="I4084" s="132" t="s">
        <v>147</v>
      </c>
      <c r="J4084" s="132" t="s">
        <v>130</v>
      </c>
      <c r="K4084" s="132" t="s">
        <v>2078</v>
      </c>
    </row>
    <row r="4085" spans="1:11" x14ac:dyDescent="0.35">
      <c r="A4085" s="329" t="str">
        <f t="shared" si="89"/>
        <v>Steam Traps- Venturi_Industrial/Process Audit - psig ≤ 15_CI/SMB_Delta_kWh_water</v>
      </c>
      <c r="B4085" s="330" t="s">
        <v>1402</v>
      </c>
      <c r="C4085" s="331" t="s">
        <v>1404</v>
      </c>
      <c r="D4085" s="330" t="s">
        <v>986</v>
      </c>
      <c r="E4085" s="132" t="s">
        <v>334</v>
      </c>
      <c r="F4085" s="132"/>
      <c r="G4085" s="333">
        <f>G4082/G4083*G4084</f>
        <v>17.673208259999999</v>
      </c>
      <c r="H4085" s="132"/>
      <c r="I4085" s="132" t="s">
        <v>147</v>
      </c>
      <c r="J4085" s="132" t="s">
        <v>130</v>
      </c>
      <c r="K4085" s="132" t="s">
        <v>2078</v>
      </c>
    </row>
    <row r="4086" spans="1:11" x14ac:dyDescent="0.35">
      <c r="A4086" s="329" t="str">
        <f t="shared" si="89"/>
        <v>Steam Traps- Venturi_Industrial/Process Audit - psig ≤ 15_CI/SMB_Sa</v>
      </c>
      <c r="B4086" s="330" t="s">
        <v>1402</v>
      </c>
      <c r="C4086" s="331" t="s">
        <v>1404</v>
      </c>
      <c r="D4086" s="330" t="s">
        <v>986</v>
      </c>
      <c r="E4086" s="132" t="s">
        <v>511</v>
      </c>
      <c r="F4086" s="132"/>
      <c r="G4086" s="661">
        <v>13.8</v>
      </c>
      <c r="H4086" s="132" t="s">
        <v>1388</v>
      </c>
      <c r="I4086" s="132" t="s">
        <v>147</v>
      </c>
      <c r="J4086" s="132" t="s">
        <v>130</v>
      </c>
      <c r="K4086" s="132" t="s">
        <v>2078</v>
      </c>
    </row>
    <row r="4087" spans="1:11" x14ac:dyDescent="0.35">
      <c r="A4087" s="329" t="str">
        <f t="shared" si="89"/>
        <v>Steam Traps- Venturi_Industrial/Process Audit - psig ≤ 15_CI/SMB_Hv</v>
      </c>
      <c r="B4087" s="330" t="s">
        <v>1402</v>
      </c>
      <c r="C4087" s="331" t="s">
        <v>1404</v>
      </c>
      <c r="D4087" s="330" t="s">
        <v>986</v>
      </c>
      <c r="E4087" s="132" t="s">
        <v>512</v>
      </c>
      <c r="F4087" s="132"/>
      <c r="G4087" s="333">
        <v>951</v>
      </c>
      <c r="H4087" s="132" t="s">
        <v>1388</v>
      </c>
      <c r="I4087" s="132" t="s">
        <v>147</v>
      </c>
      <c r="J4087" s="132" t="s">
        <v>130</v>
      </c>
      <c r="K4087" s="132" t="s">
        <v>2078</v>
      </c>
    </row>
    <row r="4088" spans="1:11" x14ac:dyDescent="0.35">
      <c r="A4088" s="329" t="str">
        <f t="shared" si="89"/>
        <v>Steam Traps- Venturi_Industrial/Process Audit - psig ≤ 15_CI/SMB_Hs</v>
      </c>
      <c r="B4088" s="330" t="s">
        <v>1402</v>
      </c>
      <c r="C4088" s="331" t="s">
        <v>1404</v>
      </c>
      <c r="D4088" s="330" t="s">
        <v>986</v>
      </c>
      <c r="E4088" s="359" t="s">
        <v>513</v>
      </c>
      <c r="F4088" s="359"/>
      <c r="G4088" s="360">
        <v>1.0009999999999999</v>
      </c>
      <c r="H4088" s="359" t="s">
        <v>656</v>
      </c>
      <c r="I4088" s="132" t="s">
        <v>147</v>
      </c>
      <c r="J4088" s="132" t="s">
        <v>130</v>
      </c>
      <c r="K4088" s="132" t="s">
        <v>2078</v>
      </c>
    </row>
    <row r="4089" spans="1:11" x14ac:dyDescent="0.35">
      <c r="A4089" s="329" t="str">
        <f t="shared" si="89"/>
        <v>Steam Traps- Venturi_Industrial/Process Audit - psig ≤ 15_CI/SMB_507.89</v>
      </c>
      <c r="B4089" s="330" t="s">
        <v>1402</v>
      </c>
      <c r="C4089" s="331" t="s">
        <v>1404</v>
      </c>
      <c r="D4089" s="330" t="s">
        <v>986</v>
      </c>
      <c r="E4089" s="361">
        <v>507.89</v>
      </c>
      <c r="F4089" s="359"/>
      <c r="G4089" s="360">
        <v>507.89</v>
      </c>
      <c r="H4089" s="359"/>
      <c r="I4089" s="132" t="s">
        <v>147</v>
      </c>
      <c r="J4089" s="132" t="s">
        <v>130</v>
      </c>
      <c r="K4089" s="132" t="s">
        <v>2078</v>
      </c>
    </row>
    <row r="4090" spans="1:11" x14ac:dyDescent="0.35">
      <c r="A4090" s="329" t="str">
        <f t="shared" si="89"/>
        <v>Steam Traps- Venturi_Industrial/Process Audit - psig ≤ 15_CI/SMB_P1</v>
      </c>
      <c r="B4090" s="330" t="s">
        <v>1402</v>
      </c>
      <c r="C4090" s="331" t="s">
        <v>1404</v>
      </c>
      <c r="D4090" s="330" t="s">
        <v>986</v>
      </c>
      <c r="E4090" s="359" t="s">
        <v>514</v>
      </c>
      <c r="F4090" s="359"/>
      <c r="G4090" s="661">
        <f>11.2+14.696</f>
        <v>25.896000000000001</v>
      </c>
      <c r="H4090" s="359" t="s">
        <v>1389</v>
      </c>
      <c r="I4090" s="132" t="s">
        <v>147</v>
      </c>
      <c r="J4090" s="132" t="s">
        <v>130</v>
      </c>
      <c r="K4090" s="132" t="s">
        <v>2078</v>
      </c>
    </row>
    <row r="4091" spans="1:11" x14ac:dyDescent="0.35">
      <c r="A4091" s="329" t="str">
        <f t="shared" si="89"/>
        <v>Steam Traps- Venturi_Industrial/Process Audit - psig ≤ 15_CI/SMB_0.0962</v>
      </c>
      <c r="B4091" s="330" t="s">
        <v>1402</v>
      </c>
      <c r="C4091" s="331" t="s">
        <v>1404</v>
      </c>
      <c r="D4091" s="330" t="s">
        <v>986</v>
      </c>
      <c r="E4091" s="359">
        <v>9.6199999999999994E-2</v>
      </c>
      <c r="F4091" s="359"/>
      <c r="G4091" s="362">
        <v>9.6199999999999994E-2</v>
      </c>
      <c r="H4091" s="359"/>
      <c r="I4091" s="132" t="s">
        <v>147</v>
      </c>
      <c r="J4091" s="132" t="s">
        <v>130</v>
      </c>
      <c r="K4091" s="132" t="s">
        <v>2078</v>
      </c>
    </row>
    <row r="4092" spans="1:11" x14ac:dyDescent="0.35">
      <c r="A4092" s="329" t="str">
        <f t="shared" si="89"/>
        <v>Steam Traps- Venturi_Industrial/Process Audit - psig ≤ 15_CI/SMB_T1</v>
      </c>
      <c r="B4092" s="330" t="s">
        <v>1402</v>
      </c>
      <c r="C4092" s="331" t="s">
        <v>1404</v>
      </c>
      <c r="D4092" s="330" t="s">
        <v>986</v>
      </c>
      <c r="E4092" s="359" t="s">
        <v>515</v>
      </c>
      <c r="F4092" s="359"/>
      <c r="G4092" s="360">
        <f>G4089*(G4090^G4091)</f>
        <v>694.58059570836633</v>
      </c>
      <c r="H4092" s="359" t="s">
        <v>658</v>
      </c>
      <c r="I4092" s="132" t="s">
        <v>147</v>
      </c>
      <c r="J4092" s="132" t="s">
        <v>130</v>
      </c>
      <c r="K4092" s="132" t="s">
        <v>2078</v>
      </c>
    </row>
    <row r="4093" spans="1:11" x14ac:dyDescent="0.35">
      <c r="A4093" s="329" t="str">
        <f t="shared" si="89"/>
        <v>Steam Traps- Venturi_Industrial/Process Audit - psig ≤ 15_CI/SMB_Tsource</v>
      </c>
      <c r="B4093" s="330" t="s">
        <v>1402</v>
      </c>
      <c r="C4093" s="331" t="s">
        <v>1404</v>
      </c>
      <c r="D4093" s="330" t="s">
        <v>986</v>
      </c>
      <c r="E4093" s="359" t="s">
        <v>516</v>
      </c>
      <c r="F4093" s="359"/>
      <c r="G4093" s="360">
        <v>513.66999999999996</v>
      </c>
      <c r="H4093" s="359" t="s">
        <v>659</v>
      </c>
      <c r="I4093" s="132" t="s">
        <v>147</v>
      </c>
      <c r="J4093" s="132" t="s">
        <v>130</v>
      </c>
      <c r="K4093" s="132" t="s">
        <v>2078</v>
      </c>
    </row>
    <row r="4094" spans="1:11" x14ac:dyDescent="0.35">
      <c r="A4094" s="329" t="str">
        <f t="shared" si="89"/>
        <v>Steam Traps- Venturi_Industrial/Process Audit - psig ≤ 15_CI/SMB_Hours of Operation</v>
      </c>
      <c r="B4094" s="330" t="s">
        <v>1402</v>
      </c>
      <c r="C4094" s="331" t="s">
        <v>1404</v>
      </c>
      <c r="D4094" s="330" t="s">
        <v>986</v>
      </c>
      <c r="E4094" s="132" t="s">
        <v>463</v>
      </c>
      <c r="F4094" s="335" t="s">
        <v>651</v>
      </c>
      <c r="G4094" s="370">
        <v>8282</v>
      </c>
      <c r="H4094" s="132" t="s">
        <v>1388</v>
      </c>
      <c r="I4094" s="132" t="s">
        <v>147</v>
      </c>
      <c r="J4094" s="132" t="s">
        <v>130</v>
      </c>
      <c r="K4094" s="132" t="s">
        <v>2078</v>
      </c>
    </row>
    <row r="4095" spans="1:11" x14ac:dyDescent="0.35">
      <c r="A4095" s="329" t="str">
        <f t="shared" si="89"/>
        <v>Steam Traps- Venturi_Industrial/Process Audit - psig ≤ 15_CI/SMB_L</v>
      </c>
      <c r="B4095" s="330" t="s">
        <v>1402</v>
      </c>
      <c r="C4095" s="331" t="s">
        <v>1404</v>
      </c>
      <c r="D4095" s="330" t="s">
        <v>986</v>
      </c>
      <c r="E4095" s="132" t="s">
        <v>437</v>
      </c>
      <c r="F4095" s="335"/>
      <c r="G4095" s="332">
        <v>1</v>
      </c>
      <c r="H4095" s="132" t="s">
        <v>1301</v>
      </c>
      <c r="I4095" s="132" t="s">
        <v>147</v>
      </c>
      <c r="J4095" s="132" t="s">
        <v>130</v>
      </c>
      <c r="K4095" s="132" t="s">
        <v>2078</v>
      </c>
    </row>
    <row r="4096" spans="1:11" x14ac:dyDescent="0.35">
      <c r="A4096" s="329" t="str">
        <f t="shared" si="89"/>
        <v>Steam Traps- Venturi_Industrial/Process Audit - psig ≤ 15_CI/SMB_Conversion</v>
      </c>
      <c r="B4096" s="330" t="s">
        <v>1402</v>
      </c>
      <c r="C4096" s="331" t="s">
        <v>1404</v>
      </c>
      <c r="D4096" s="330" t="s">
        <v>986</v>
      </c>
      <c r="E4096" s="132" t="s">
        <v>284</v>
      </c>
      <c r="F4096" s="335" t="s">
        <v>626</v>
      </c>
      <c r="G4096" s="347">
        <v>100000</v>
      </c>
      <c r="H4096" s="132"/>
      <c r="I4096" s="132" t="s">
        <v>147</v>
      </c>
      <c r="J4096" s="132" t="s">
        <v>130</v>
      </c>
      <c r="K4096" s="132" t="s">
        <v>2078</v>
      </c>
    </row>
    <row r="4097" spans="1:11" x14ac:dyDescent="0.35">
      <c r="A4097" s="329" t="str">
        <f t="shared" si="89"/>
        <v>Steam Traps- Venturi_Industrial/Process Audit - psig ≤ 15_CI/SMB_n_B</v>
      </c>
      <c r="B4097" s="330" t="s">
        <v>1402</v>
      </c>
      <c r="C4097" s="331" t="s">
        <v>1404</v>
      </c>
      <c r="D4097" s="330" t="s">
        <v>986</v>
      </c>
      <c r="E4097" s="359" t="s">
        <v>661</v>
      </c>
      <c r="F4097" s="360"/>
      <c r="G4097" s="365">
        <v>0.80700000000000005</v>
      </c>
      <c r="H4097" s="359" t="s">
        <v>669</v>
      </c>
      <c r="I4097" s="132" t="s">
        <v>147</v>
      </c>
      <c r="J4097" s="132" t="s">
        <v>130</v>
      </c>
      <c r="K4097" s="132" t="s">
        <v>2078</v>
      </c>
    </row>
    <row r="4098" spans="1:11" x14ac:dyDescent="0.35">
      <c r="A4098" s="329" t="str">
        <f t="shared" si="89"/>
        <v>Steam Traps- Venturi_Industrial/Process Audit - psig ≤ 15_CI/SMB_kWh Saved per Unit</v>
      </c>
      <c r="B4098" s="330" t="s">
        <v>1402</v>
      </c>
      <c r="C4098" s="331" t="s">
        <v>1404</v>
      </c>
      <c r="D4098" s="330" t="s">
        <v>986</v>
      </c>
      <c r="E4098" s="338" t="s">
        <v>255</v>
      </c>
      <c r="F4098" s="348"/>
      <c r="G4098" s="339">
        <f>G4085</f>
        <v>17.673208259999999</v>
      </c>
      <c r="H4098" s="132"/>
      <c r="I4098" s="132" t="s">
        <v>147</v>
      </c>
      <c r="J4098" s="132" t="s">
        <v>130</v>
      </c>
      <c r="K4098" s="132" t="s">
        <v>2078</v>
      </c>
    </row>
    <row r="4099" spans="1:11" x14ac:dyDescent="0.35">
      <c r="A4099" s="329" t="str">
        <f t="shared" si="89"/>
        <v>Steam Traps- Venturi_Industrial/Process Audit - psig ≤ 15_CI/SMB_Coincident Peak kW Saved per Unit</v>
      </c>
      <c r="B4099" s="330" t="s">
        <v>1402</v>
      </c>
      <c r="C4099" s="331" t="s">
        <v>1404</v>
      </c>
      <c r="D4099" s="330" t="s">
        <v>986</v>
      </c>
      <c r="E4099" s="338" t="s">
        <v>257</v>
      </c>
      <c r="F4099" s="348"/>
      <c r="G4099" s="339">
        <v>0</v>
      </c>
      <c r="H4099" s="132"/>
      <c r="I4099" s="132" t="s">
        <v>147</v>
      </c>
      <c r="J4099" s="132" t="s">
        <v>130</v>
      </c>
      <c r="K4099" s="132" t="s">
        <v>2078</v>
      </c>
    </row>
    <row r="4100" spans="1:11" x14ac:dyDescent="0.35">
      <c r="A4100" s="329" t="str">
        <f t="shared" si="89"/>
        <v>Steam Traps- Venturi_Industrial/Process Audit - psig ≤ 15_CI/SMB_Therm Saved per Unit</v>
      </c>
      <c r="B4100" s="330" t="s">
        <v>1402</v>
      </c>
      <c r="C4100" s="331" t="s">
        <v>1404</v>
      </c>
      <c r="D4100" s="330" t="s">
        <v>986</v>
      </c>
      <c r="E4100" s="338" t="s">
        <v>326</v>
      </c>
      <c r="F4100" s="348"/>
      <c r="G4100" s="339">
        <f xml:space="preserve"> G4086 * (G4087 + G4088 * (G4092 - G4093)) * G4094 * G4095 / (G4096 * G4097)</f>
        <v>1603.3277521921041</v>
      </c>
      <c r="H4100" s="132"/>
      <c r="I4100" s="132" t="s">
        <v>147</v>
      </c>
      <c r="J4100" s="132" t="s">
        <v>130</v>
      </c>
      <c r="K4100" s="132" t="s">
        <v>2078</v>
      </c>
    </row>
    <row r="4101" spans="1:11" x14ac:dyDescent="0.35">
      <c r="A4101" s="329" t="str">
        <f t="shared" si="89"/>
        <v>Steam Traps- Venturi_Industrial/Process Audit - psig ≤ 15_CI/SMB_Gallons Saved per Unit</v>
      </c>
      <c r="B4101" s="330" t="s">
        <v>1402</v>
      </c>
      <c r="C4101" s="331" t="s">
        <v>1404</v>
      </c>
      <c r="D4101" s="330" t="s">
        <v>986</v>
      </c>
      <c r="E4101" s="338" t="s">
        <v>551</v>
      </c>
      <c r="F4101" s="348"/>
      <c r="G4101" s="339">
        <f>G4082</f>
        <v>6874.0599999999995</v>
      </c>
      <c r="H4101" s="132"/>
      <c r="I4101" s="132" t="s">
        <v>147</v>
      </c>
      <c r="J4101" s="132" t="s">
        <v>130</v>
      </c>
      <c r="K4101" s="132" t="s">
        <v>2078</v>
      </c>
    </row>
    <row r="4102" spans="1:11" x14ac:dyDescent="0.35">
      <c r="A4102" s="329" t="str">
        <f t="shared" si="89"/>
        <v>Steam Traps- Venturi_Industrial/Process Audit - psig ≤ 15_CI/SMB_Lifetime (years)</v>
      </c>
      <c r="B4102" s="330" t="s">
        <v>1402</v>
      </c>
      <c r="C4102" s="331" t="s">
        <v>1404</v>
      </c>
      <c r="D4102" s="330" t="s">
        <v>986</v>
      </c>
      <c r="E4102" s="338" t="s">
        <v>259</v>
      </c>
      <c r="F4102" s="348"/>
      <c r="G4102" s="348">
        <v>20</v>
      </c>
      <c r="H4102" s="132" t="s">
        <v>1403</v>
      </c>
      <c r="I4102" s="132" t="s">
        <v>147</v>
      </c>
      <c r="J4102" s="132" t="s">
        <v>130</v>
      </c>
      <c r="K4102" s="132" t="s">
        <v>2078</v>
      </c>
    </row>
    <row r="4103" spans="1:11" x14ac:dyDescent="0.35">
      <c r="A4103" s="329" t="str">
        <f t="shared" ref="A4103:A4166" si="90">B4103&amp;"_"&amp;C4103&amp;"_"&amp;D4103&amp;"_"&amp;E4103</f>
        <v>Steam Traps- Venturi_Industrial/Process Audit - psig ≤ 15_CI/SMB_Incremental Cost</v>
      </c>
      <c r="B4103" s="330" t="s">
        <v>1402</v>
      </c>
      <c r="C4103" s="331" t="s">
        <v>1404</v>
      </c>
      <c r="D4103" s="330" t="s">
        <v>986</v>
      </c>
      <c r="E4103" s="338" t="s">
        <v>260</v>
      </c>
      <c r="F4103" s="348"/>
      <c r="G4103" s="339">
        <v>77</v>
      </c>
      <c r="H4103" s="132" t="s">
        <v>1390</v>
      </c>
      <c r="I4103" s="132" t="s">
        <v>147</v>
      </c>
      <c r="J4103" s="132" t="s">
        <v>130</v>
      </c>
      <c r="K4103" s="132" t="s">
        <v>2078</v>
      </c>
    </row>
    <row r="4104" spans="1:11" x14ac:dyDescent="0.35">
      <c r="A4104" s="341" t="str">
        <f t="shared" si="90"/>
        <v>Steam Traps- Venturi_Industrial/Process Audit - psig ≤ 15_CI/SMB_</v>
      </c>
      <c r="B4104" s="341" t="str">
        <f>B4103</f>
        <v>Steam Traps- Venturi</v>
      </c>
      <c r="C4104" s="353" t="str">
        <f>C4103</f>
        <v>Industrial/Process Audit - psig ≤ 15</v>
      </c>
      <c r="D4104" s="341" t="str">
        <f>D4103</f>
        <v>CI/SMB</v>
      </c>
      <c r="E4104" s="344"/>
      <c r="F4104" s="344"/>
      <c r="G4104" s="351"/>
      <c r="H4104" s="344"/>
      <c r="I4104" s="344"/>
      <c r="J4104" s="344"/>
      <c r="K4104" s="344"/>
    </row>
    <row r="4105" spans="1:11" x14ac:dyDescent="0.35">
      <c r="A4105" s="329" t="str">
        <f t="shared" si="90"/>
        <v>Steam Traps- Venturi_Industrial/Process Audit - 15 &lt; psig &lt; 30_CI/SMB_GAL</v>
      </c>
      <c r="B4105" s="330" t="s">
        <v>1402</v>
      </c>
      <c r="C4105" s="331" t="s">
        <v>1405</v>
      </c>
      <c r="D4105" s="330" t="s">
        <v>986</v>
      </c>
      <c r="E4105" s="132" t="s">
        <v>517</v>
      </c>
      <c r="F4105" s="335"/>
      <c r="G4105" s="332">
        <v>0.78</v>
      </c>
      <c r="H4105" s="132" t="s">
        <v>1391</v>
      </c>
      <c r="I4105" s="132" t="s">
        <v>147</v>
      </c>
      <c r="J4105" s="132" t="s">
        <v>130</v>
      </c>
      <c r="K4105" s="132" t="s">
        <v>2078</v>
      </c>
    </row>
    <row r="4106" spans="1:11" x14ac:dyDescent="0.35">
      <c r="A4106" s="329" t="str">
        <f t="shared" si="90"/>
        <v>Steam Traps- Venturi_Industrial/Process Audit - 15 &lt; psig &lt; 30_CI/SMB_Hours of Operation</v>
      </c>
      <c r="B4106" s="330" t="s">
        <v>1402</v>
      </c>
      <c r="C4106" s="331" t="s">
        <v>1405</v>
      </c>
      <c r="D4106" s="330" t="s">
        <v>986</v>
      </c>
      <c r="E4106" s="132" t="s">
        <v>463</v>
      </c>
      <c r="F4106" s="335" t="s">
        <v>651</v>
      </c>
      <c r="G4106" s="370">
        <v>8282</v>
      </c>
      <c r="H4106" s="132" t="s">
        <v>1391</v>
      </c>
      <c r="I4106" s="132" t="s">
        <v>147</v>
      </c>
      <c r="J4106" s="132" t="s">
        <v>130</v>
      </c>
      <c r="K4106" s="132" t="s">
        <v>2078</v>
      </c>
    </row>
    <row r="4107" spans="1:11" x14ac:dyDescent="0.35">
      <c r="A4107" s="329" t="str">
        <f t="shared" si="90"/>
        <v>Steam Traps- Venturi_Industrial/Process Audit - 15 &lt; psig &lt; 30_CI/SMB_L</v>
      </c>
      <c r="B4107" s="330" t="s">
        <v>1402</v>
      </c>
      <c r="C4107" s="331" t="s">
        <v>1405</v>
      </c>
      <c r="D4107" s="330" t="s">
        <v>986</v>
      </c>
      <c r="E4107" s="132" t="s">
        <v>437</v>
      </c>
      <c r="F4107" s="335"/>
      <c r="G4107" s="332">
        <v>1</v>
      </c>
      <c r="H4107" s="132" t="s">
        <v>1301</v>
      </c>
      <c r="I4107" s="132" t="s">
        <v>147</v>
      </c>
      <c r="J4107" s="132" t="s">
        <v>130</v>
      </c>
      <c r="K4107" s="132" t="s">
        <v>2078</v>
      </c>
    </row>
    <row r="4108" spans="1:11" x14ac:dyDescent="0.35">
      <c r="A4108" s="329" t="str">
        <f t="shared" si="90"/>
        <v>Steam Traps- Venturi_Industrial/Process Audit - 15 &lt; psig &lt; 30_CI/SMB_Delta_Water_Gallons</v>
      </c>
      <c r="B4108" s="330" t="s">
        <v>1402</v>
      </c>
      <c r="C4108" s="331" t="s">
        <v>1405</v>
      </c>
      <c r="D4108" s="330" t="s">
        <v>986</v>
      </c>
      <c r="E4108" s="132" t="s">
        <v>459</v>
      </c>
      <c r="F4108" s="132"/>
      <c r="G4108" s="333">
        <f>G4105*G4106*G4107</f>
        <v>6459.96</v>
      </c>
      <c r="H4108" s="132"/>
      <c r="I4108" s="132" t="s">
        <v>147</v>
      </c>
      <c r="J4108" s="132" t="s">
        <v>130</v>
      </c>
      <c r="K4108" s="132" t="s">
        <v>2078</v>
      </c>
    </row>
    <row r="4109" spans="1:11" x14ac:dyDescent="0.35">
      <c r="A4109" s="329" t="str">
        <f t="shared" si="90"/>
        <v>Steam Traps- Venturi_Industrial/Process Audit - 15 &lt; psig &lt; 30_CI/SMB_Conversion</v>
      </c>
      <c r="B4109" s="330" t="s">
        <v>1402</v>
      </c>
      <c r="C4109" s="331" t="s">
        <v>1405</v>
      </c>
      <c r="D4109" s="330" t="s">
        <v>986</v>
      </c>
      <c r="E4109" s="132" t="s">
        <v>284</v>
      </c>
      <c r="F4109" s="132"/>
      <c r="G4109" s="370">
        <v>1000000</v>
      </c>
      <c r="H4109" s="132"/>
      <c r="I4109" s="132" t="s">
        <v>147</v>
      </c>
      <c r="J4109" s="132" t="s">
        <v>130</v>
      </c>
      <c r="K4109" s="132" t="s">
        <v>2078</v>
      </c>
    </row>
    <row r="4110" spans="1:11" x14ac:dyDescent="0.35">
      <c r="A4110" s="329" t="str">
        <f t="shared" si="90"/>
        <v>Steam Traps- Venturi_Industrial/Process Audit - 15 &lt; psig &lt; 30_CI/SMB_E_water_supply</v>
      </c>
      <c r="B4110" s="330" t="s">
        <v>1402</v>
      </c>
      <c r="C4110" s="331" t="s">
        <v>1405</v>
      </c>
      <c r="D4110" s="330" t="s">
        <v>986</v>
      </c>
      <c r="E4110" s="132" t="s">
        <v>460</v>
      </c>
      <c r="F4110" s="132"/>
      <c r="G4110" s="333">
        <v>2571</v>
      </c>
      <c r="H4110" s="132"/>
      <c r="I4110" s="132" t="s">
        <v>147</v>
      </c>
      <c r="J4110" s="132" t="s">
        <v>130</v>
      </c>
      <c r="K4110" s="132" t="s">
        <v>2078</v>
      </c>
    </row>
    <row r="4111" spans="1:11" x14ac:dyDescent="0.35">
      <c r="A4111" s="329" t="str">
        <f t="shared" si="90"/>
        <v>Steam Traps- Venturi_Industrial/Process Audit - 15 &lt; psig &lt; 30_CI/SMB_Delta_kWh_water</v>
      </c>
      <c r="B4111" s="330" t="s">
        <v>1402</v>
      </c>
      <c r="C4111" s="331" t="s">
        <v>1405</v>
      </c>
      <c r="D4111" s="330" t="s">
        <v>986</v>
      </c>
      <c r="E4111" s="132" t="s">
        <v>334</v>
      </c>
      <c r="F4111" s="132"/>
      <c r="G4111" s="333">
        <f>G4108/G4109*G4110</f>
        <v>16.60855716</v>
      </c>
      <c r="H4111" s="132"/>
      <c r="I4111" s="132" t="s">
        <v>147</v>
      </c>
      <c r="J4111" s="132" t="s">
        <v>130</v>
      </c>
      <c r="K4111" s="132" t="s">
        <v>2078</v>
      </c>
    </row>
    <row r="4112" spans="1:11" x14ac:dyDescent="0.35">
      <c r="A4112" s="329" t="str">
        <f t="shared" si="90"/>
        <v>Steam Traps- Venturi_Industrial/Process Audit - 15 &lt; psig &lt; 30_CI/SMB_Sa</v>
      </c>
      <c r="B4112" s="330" t="s">
        <v>1402</v>
      </c>
      <c r="C4112" s="331" t="s">
        <v>1405</v>
      </c>
      <c r="D4112" s="330" t="s">
        <v>986</v>
      </c>
      <c r="E4112" s="132" t="s">
        <v>511</v>
      </c>
      <c r="F4112" s="132"/>
      <c r="G4112" s="333">
        <v>6.5</v>
      </c>
      <c r="H4112" s="132" t="s">
        <v>1391</v>
      </c>
      <c r="I4112" s="132" t="s">
        <v>147</v>
      </c>
      <c r="J4112" s="132" t="s">
        <v>130</v>
      </c>
      <c r="K4112" s="132" t="s">
        <v>2078</v>
      </c>
    </row>
    <row r="4113" spans="1:11" x14ac:dyDescent="0.35">
      <c r="A4113" s="329" t="str">
        <f t="shared" si="90"/>
        <v>Steam Traps- Venturi_Industrial/Process Audit - 15 &lt; psig &lt; 30_CI/SMB_Hv</v>
      </c>
      <c r="B4113" s="330" t="s">
        <v>1402</v>
      </c>
      <c r="C4113" s="331" t="s">
        <v>1405</v>
      </c>
      <c r="D4113" s="330" t="s">
        <v>986</v>
      </c>
      <c r="E4113" s="132" t="s">
        <v>512</v>
      </c>
      <c r="F4113" s="132"/>
      <c r="G4113" s="333">
        <v>944</v>
      </c>
      <c r="H4113" s="132" t="s">
        <v>1391</v>
      </c>
      <c r="I4113" s="132" t="s">
        <v>147</v>
      </c>
      <c r="J4113" s="132" t="s">
        <v>130</v>
      </c>
      <c r="K4113" s="132" t="s">
        <v>2078</v>
      </c>
    </row>
    <row r="4114" spans="1:11" x14ac:dyDescent="0.35">
      <c r="A4114" s="329" t="str">
        <f t="shared" si="90"/>
        <v>Steam Traps- Venturi_Industrial/Process Audit - 15 &lt; psig &lt; 30_CI/SMB_Hs</v>
      </c>
      <c r="B4114" s="330" t="s">
        <v>1402</v>
      </c>
      <c r="C4114" s="331" t="s">
        <v>1405</v>
      </c>
      <c r="D4114" s="330" t="s">
        <v>986</v>
      </c>
      <c r="E4114" s="359" t="s">
        <v>513</v>
      </c>
      <c r="F4114" s="359"/>
      <c r="G4114" s="360">
        <v>1.0009999999999999</v>
      </c>
      <c r="H4114" s="359" t="s">
        <v>656</v>
      </c>
      <c r="I4114" s="132" t="s">
        <v>147</v>
      </c>
      <c r="J4114" s="132" t="s">
        <v>130</v>
      </c>
      <c r="K4114" s="132" t="s">
        <v>2078</v>
      </c>
    </row>
    <row r="4115" spans="1:11" x14ac:dyDescent="0.35">
      <c r="A4115" s="329" t="str">
        <f t="shared" si="90"/>
        <v>Steam Traps- Venturi_Industrial/Process Audit - 15 &lt; psig &lt; 30_CI/SMB_507.89</v>
      </c>
      <c r="B4115" s="330" t="s">
        <v>1402</v>
      </c>
      <c r="C4115" s="331" t="s">
        <v>1405</v>
      </c>
      <c r="D4115" s="330" t="s">
        <v>986</v>
      </c>
      <c r="E4115" s="361">
        <v>507.89</v>
      </c>
      <c r="F4115" s="359"/>
      <c r="G4115" s="360">
        <v>507.89</v>
      </c>
      <c r="H4115" s="359"/>
      <c r="I4115" s="132" t="s">
        <v>147</v>
      </c>
      <c r="J4115" s="132" t="s">
        <v>130</v>
      </c>
      <c r="K4115" s="132" t="s">
        <v>2078</v>
      </c>
    </row>
    <row r="4116" spans="1:11" x14ac:dyDescent="0.35">
      <c r="A4116" s="329" t="str">
        <f t="shared" si="90"/>
        <v>Steam Traps- Venturi_Industrial/Process Audit - 15 &lt; psig &lt; 30_CI/SMB_P1</v>
      </c>
      <c r="B4116" s="330" t="s">
        <v>1402</v>
      </c>
      <c r="C4116" s="331" t="s">
        <v>1405</v>
      </c>
      <c r="D4116" s="330" t="s">
        <v>986</v>
      </c>
      <c r="E4116" s="359" t="s">
        <v>514</v>
      </c>
      <c r="F4116" s="359"/>
      <c r="G4116" s="360">
        <f>16+14.696</f>
        <v>30.695999999999998</v>
      </c>
      <c r="H4116" s="359" t="s">
        <v>1392</v>
      </c>
      <c r="I4116" s="132" t="s">
        <v>147</v>
      </c>
      <c r="J4116" s="132" t="s">
        <v>130</v>
      </c>
      <c r="K4116" s="132" t="s">
        <v>2078</v>
      </c>
    </row>
    <row r="4117" spans="1:11" x14ac:dyDescent="0.35">
      <c r="A4117" s="329" t="str">
        <f t="shared" si="90"/>
        <v>Steam Traps- Venturi_Industrial/Process Audit - 15 &lt; psig &lt; 30_CI/SMB_0.0962</v>
      </c>
      <c r="B4117" s="330" t="s">
        <v>1402</v>
      </c>
      <c r="C4117" s="331" t="s">
        <v>1405</v>
      </c>
      <c r="D4117" s="330" t="s">
        <v>986</v>
      </c>
      <c r="E4117" s="359">
        <v>9.6199999999999994E-2</v>
      </c>
      <c r="F4117" s="359"/>
      <c r="G4117" s="362">
        <v>9.6199999999999994E-2</v>
      </c>
      <c r="H4117" s="359"/>
      <c r="I4117" s="132" t="s">
        <v>147</v>
      </c>
      <c r="J4117" s="132" t="s">
        <v>130</v>
      </c>
      <c r="K4117" s="132" t="s">
        <v>2078</v>
      </c>
    </row>
    <row r="4118" spans="1:11" x14ac:dyDescent="0.35">
      <c r="A4118" s="329" t="str">
        <f t="shared" si="90"/>
        <v>Steam Traps- Venturi_Industrial/Process Audit - 15 &lt; psig &lt; 30_CI/SMB_T1</v>
      </c>
      <c r="B4118" s="330" t="s">
        <v>1402</v>
      </c>
      <c r="C4118" s="331" t="s">
        <v>1405</v>
      </c>
      <c r="D4118" s="330" t="s">
        <v>986</v>
      </c>
      <c r="E4118" s="359" t="s">
        <v>515</v>
      </c>
      <c r="F4118" s="359"/>
      <c r="G4118" s="360">
        <f>G4115*(G4116^G4117)</f>
        <v>706.03613651692331</v>
      </c>
      <c r="H4118" s="359" t="s">
        <v>658</v>
      </c>
      <c r="I4118" s="132" t="s">
        <v>147</v>
      </c>
      <c r="J4118" s="132" t="s">
        <v>130</v>
      </c>
      <c r="K4118" s="132" t="s">
        <v>2078</v>
      </c>
    </row>
    <row r="4119" spans="1:11" x14ac:dyDescent="0.35">
      <c r="A4119" s="329" t="str">
        <f t="shared" si="90"/>
        <v>Steam Traps- Venturi_Industrial/Process Audit - 15 &lt; psig &lt; 30_CI/SMB_Tsource</v>
      </c>
      <c r="B4119" s="330" t="s">
        <v>1402</v>
      </c>
      <c r="C4119" s="331" t="s">
        <v>1405</v>
      </c>
      <c r="D4119" s="330" t="s">
        <v>986</v>
      </c>
      <c r="E4119" s="359" t="s">
        <v>516</v>
      </c>
      <c r="F4119" s="359"/>
      <c r="G4119" s="360">
        <v>513.66999999999996</v>
      </c>
      <c r="H4119" s="359" t="s">
        <v>659</v>
      </c>
      <c r="I4119" s="132" t="s">
        <v>147</v>
      </c>
      <c r="J4119" s="132" t="s">
        <v>130</v>
      </c>
      <c r="K4119" s="132" t="s">
        <v>2078</v>
      </c>
    </row>
    <row r="4120" spans="1:11" x14ac:dyDescent="0.35">
      <c r="A4120" s="329" t="str">
        <f t="shared" si="90"/>
        <v>Steam Traps- Venturi_Industrial/Process Audit - 15 &lt; psig &lt; 30_CI/SMB_Hours of Operation</v>
      </c>
      <c r="B4120" s="330" t="s">
        <v>1402</v>
      </c>
      <c r="C4120" s="331" t="s">
        <v>1405</v>
      </c>
      <c r="D4120" s="330" t="s">
        <v>986</v>
      </c>
      <c r="E4120" s="132" t="s">
        <v>463</v>
      </c>
      <c r="F4120" s="335" t="s">
        <v>651</v>
      </c>
      <c r="G4120" s="370">
        <v>8282</v>
      </c>
      <c r="H4120" s="132" t="s">
        <v>1391</v>
      </c>
      <c r="I4120" s="132" t="s">
        <v>147</v>
      </c>
      <c r="J4120" s="132" t="s">
        <v>130</v>
      </c>
      <c r="K4120" s="132" t="s">
        <v>2078</v>
      </c>
    </row>
    <row r="4121" spans="1:11" x14ac:dyDescent="0.35">
      <c r="A4121" s="329" t="str">
        <f t="shared" si="90"/>
        <v>Steam Traps- Venturi_Industrial/Process Audit - 15 &lt; psig &lt; 30_CI/SMB_L</v>
      </c>
      <c r="B4121" s="330" t="s">
        <v>1402</v>
      </c>
      <c r="C4121" s="331" t="s">
        <v>1405</v>
      </c>
      <c r="D4121" s="330" t="s">
        <v>986</v>
      </c>
      <c r="E4121" s="132" t="s">
        <v>437</v>
      </c>
      <c r="F4121" s="335"/>
      <c r="G4121" s="332">
        <v>1</v>
      </c>
      <c r="H4121" s="132" t="s">
        <v>1301</v>
      </c>
      <c r="I4121" s="132" t="s">
        <v>147</v>
      </c>
      <c r="J4121" s="132" t="s">
        <v>130</v>
      </c>
      <c r="K4121" s="132" t="s">
        <v>2078</v>
      </c>
    </row>
    <row r="4122" spans="1:11" x14ac:dyDescent="0.35">
      <c r="A4122" s="329" t="str">
        <f t="shared" si="90"/>
        <v>Steam Traps- Venturi_Industrial/Process Audit - 15 &lt; psig &lt; 30_CI/SMB_Conversion</v>
      </c>
      <c r="B4122" s="330" t="s">
        <v>1402</v>
      </c>
      <c r="C4122" s="331" t="s">
        <v>1405</v>
      </c>
      <c r="D4122" s="330" t="s">
        <v>986</v>
      </c>
      <c r="E4122" s="132" t="s">
        <v>284</v>
      </c>
      <c r="F4122" s="335" t="s">
        <v>626</v>
      </c>
      <c r="G4122" s="347">
        <v>100000</v>
      </c>
      <c r="H4122" s="132"/>
      <c r="I4122" s="132" t="s">
        <v>147</v>
      </c>
      <c r="J4122" s="132" t="s">
        <v>130</v>
      </c>
      <c r="K4122" s="132" t="s">
        <v>2078</v>
      </c>
    </row>
    <row r="4123" spans="1:11" x14ac:dyDescent="0.35">
      <c r="A4123" s="329" t="str">
        <f t="shared" si="90"/>
        <v>Steam Traps- Venturi_Industrial/Process Audit - 15 &lt; psig &lt; 30_CI/SMB_n_B</v>
      </c>
      <c r="B4123" s="330" t="s">
        <v>1402</v>
      </c>
      <c r="C4123" s="331" t="s">
        <v>1405</v>
      </c>
      <c r="D4123" s="330" t="s">
        <v>986</v>
      </c>
      <c r="E4123" s="359" t="s">
        <v>661</v>
      </c>
      <c r="F4123" s="360"/>
      <c r="G4123" s="365">
        <v>0.80700000000000005</v>
      </c>
      <c r="H4123" s="359" t="s">
        <v>669</v>
      </c>
      <c r="I4123" s="132" t="s">
        <v>147</v>
      </c>
      <c r="J4123" s="132" t="s">
        <v>130</v>
      </c>
      <c r="K4123" s="132" t="s">
        <v>2078</v>
      </c>
    </row>
    <row r="4124" spans="1:11" x14ac:dyDescent="0.35">
      <c r="A4124" s="329" t="str">
        <f t="shared" si="90"/>
        <v>Steam Traps- Venturi_Industrial/Process Audit - 15 &lt; psig &lt; 30_CI/SMB_kWh Saved per Unit</v>
      </c>
      <c r="B4124" s="330" t="s">
        <v>1402</v>
      </c>
      <c r="C4124" s="331" t="s">
        <v>1405</v>
      </c>
      <c r="D4124" s="330" t="s">
        <v>986</v>
      </c>
      <c r="E4124" s="338" t="s">
        <v>255</v>
      </c>
      <c r="F4124" s="348"/>
      <c r="G4124" s="339">
        <f>G4111</f>
        <v>16.60855716</v>
      </c>
      <c r="H4124" s="132"/>
      <c r="I4124" s="132" t="s">
        <v>147</v>
      </c>
      <c r="J4124" s="132" t="s">
        <v>130</v>
      </c>
      <c r="K4124" s="132" t="s">
        <v>2078</v>
      </c>
    </row>
    <row r="4125" spans="1:11" x14ac:dyDescent="0.35">
      <c r="A4125" s="329" t="str">
        <f t="shared" si="90"/>
        <v>Steam Traps- Venturi_Industrial/Process Audit - 15 &lt; psig &lt; 30_CI/SMB_Coincident Peak kW Saved per Unit</v>
      </c>
      <c r="B4125" s="330" t="s">
        <v>1402</v>
      </c>
      <c r="C4125" s="331" t="s">
        <v>1405</v>
      </c>
      <c r="D4125" s="330" t="s">
        <v>986</v>
      </c>
      <c r="E4125" s="338" t="s">
        <v>257</v>
      </c>
      <c r="F4125" s="348"/>
      <c r="G4125" s="339">
        <v>0</v>
      </c>
      <c r="H4125" s="132"/>
      <c r="I4125" s="132" t="s">
        <v>147</v>
      </c>
      <c r="J4125" s="132" t="s">
        <v>130</v>
      </c>
      <c r="K4125" s="132" t="s">
        <v>2078</v>
      </c>
    </row>
    <row r="4126" spans="1:11" x14ac:dyDescent="0.35">
      <c r="A4126" s="329" t="str">
        <f t="shared" si="90"/>
        <v>Steam Traps- Venturi_Industrial/Process Audit - 15 &lt; psig &lt; 30_CI/SMB_Therm Saved per Unit</v>
      </c>
      <c r="B4126" s="330" t="s">
        <v>1402</v>
      </c>
      <c r="C4126" s="331" t="s">
        <v>1405</v>
      </c>
      <c r="D4126" s="330" t="s">
        <v>986</v>
      </c>
      <c r="E4126" s="338" t="s">
        <v>326</v>
      </c>
      <c r="F4126" s="348"/>
      <c r="G4126" s="339">
        <f xml:space="preserve"> G4112 * (G4113 + G4114 * (G4118 - G4119)) * G4120 * G4121 / (G4122 * G4123)</f>
        <v>758.17043213559668</v>
      </c>
      <c r="H4126" s="132"/>
      <c r="I4126" s="132" t="s">
        <v>147</v>
      </c>
      <c r="J4126" s="132" t="s">
        <v>130</v>
      </c>
      <c r="K4126" s="132" t="s">
        <v>2078</v>
      </c>
    </row>
    <row r="4127" spans="1:11" x14ac:dyDescent="0.35">
      <c r="A4127" s="329" t="str">
        <f t="shared" si="90"/>
        <v>Steam Traps- Venturi_Industrial/Process Audit - 15 &lt; psig &lt; 30_CI/SMB_Gallons Saved per Unit</v>
      </c>
      <c r="B4127" s="330" t="s">
        <v>1402</v>
      </c>
      <c r="C4127" s="331" t="s">
        <v>1405</v>
      </c>
      <c r="D4127" s="330" t="s">
        <v>986</v>
      </c>
      <c r="E4127" s="338" t="s">
        <v>551</v>
      </c>
      <c r="F4127" s="348"/>
      <c r="G4127" s="339">
        <f>G4108</f>
        <v>6459.96</v>
      </c>
      <c r="H4127" s="132"/>
      <c r="I4127" s="132" t="s">
        <v>147</v>
      </c>
      <c r="J4127" s="132" t="s">
        <v>130</v>
      </c>
      <c r="K4127" s="132" t="s">
        <v>2078</v>
      </c>
    </row>
    <row r="4128" spans="1:11" x14ac:dyDescent="0.35">
      <c r="A4128" s="329" t="str">
        <f t="shared" si="90"/>
        <v>Steam Traps- Venturi_Industrial/Process Audit - 15 &lt; psig &lt; 30_CI/SMB_Lifetime (years)</v>
      </c>
      <c r="B4128" s="330" t="s">
        <v>1402</v>
      </c>
      <c r="C4128" s="331" t="s">
        <v>1405</v>
      </c>
      <c r="D4128" s="330" t="s">
        <v>986</v>
      </c>
      <c r="E4128" s="338" t="s">
        <v>259</v>
      </c>
      <c r="F4128" s="348"/>
      <c r="G4128" s="348">
        <v>20</v>
      </c>
      <c r="H4128" s="132" t="s">
        <v>1403</v>
      </c>
      <c r="I4128" s="132" t="s">
        <v>147</v>
      </c>
      <c r="J4128" s="132" t="s">
        <v>130</v>
      </c>
      <c r="K4128" s="132" t="s">
        <v>2078</v>
      </c>
    </row>
    <row r="4129" spans="1:11" x14ac:dyDescent="0.35">
      <c r="A4129" s="329" t="str">
        <f t="shared" si="90"/>
        <v>Steam Traps- Venturi_Industrial/Process Audit - 15 &lt; psig &lt; 30_CI/SMB_Incremental Cost</v>
      </c>
      <c r="B4129" s="330" t="s">
        <v>1402</v>
      </c>
      <c r="C4129" s="331" t="s">
        <v>1405</v>
      </c>
      <c r="D4129" s="330" t="s">
        <v>986</v>
      </c>
      <c r="E4129" s="338" t="s">
        <v>260</v>
      </c>
      <c r="F4129" s="348"/>
      <c r="G4129" s="339">
        <v>180</v>
      </c>
      <c r="H4129" s="132" t="s">
        <v>1391</v>
      </c>
      <c r="I4129" s="132" t="s">
        <v>147</v>
      </c>
      <c r="J4129" s="132" t="s">
        <v>130</v>
      </c>
      <c r="K4129" s="132" t="s">
        <v>2078</v>
      </c>
    </row>
    <row r="4130" spans="1:11" x14ac:dyDescent="0.35">
      <c r="A4130" s="341" t="str">
        <f t="shared" si="90"/>
        <v>Steam Traps- Venturi_Industrial/Process Audit - 15 &lt; psig &lt; 30_CI/SMB_</v>
      </c>
      <c r="B4130" s="341" t="str">
        <f>B4129</f>
        <v>Steam Traps- Venturi</v>
      </c>
      <c r="C4130" s="353" t="str">
        <f>C4129</f>
        <v>Industrial/Process Audit - 15 &lt; psig &lt; 30</v>
      </c>
      <c r="D4130" s="341" t="str">
        <f>D4129</f>
        <v>CI/SMB</v>
      </c>
      <c r="E4130" s="344"/>
      <c r="F4130" s="344"/>
      <c r="G4130" s="351"/>
      <c r="H4130" s="344"/>
      <c r="I4130" s="344"/>
      <c r="J4130" s="344"/>
      <c r="K4130" s="344"/>
    </row>
    <row r="4131" spans="1:11" x14ac:dyDescent="0.35">
      <c r="A4131" s="329" t="str">
        <f t="shared" si="90"/>
        <v>Steam Traps- Venturi_Industrial/Process Audit - 30 ≤ psig &lt; 75_CI/SMB_GAL</v>
      </c>
      <c r="B4131" s="330" t="s">
        <v>1402</v>
      </c>
      <c r="C4131" s="331" t="s">
        <v>1406</v>
      </c>
      <c r="D4131" s="330" t="s">
        <v>986</v>
      </c>
      <c r="E4131" s="132" t="s">
        <v>517</v>
      </c>
      <c r="F4131" s="335"/>
      <c r="G4131" s="332">
        <v>2.81</v>
      </c>
      <c r="H4131" s="132" t="s">
        <v>230</v>
      </c>
      <c r="I4131" s="132" t="s">
        <v>147</v>
      </c>
      <c r="J4131" s="132" t="s">
        <v>130</v>
      </c>
      <c r="K4131" s="132" t="s">
        <v>2078</v>
      </c>
    </row>
    <row r="4132" spans="1:11" x14ac:dyDescent="0.35">
      <c r="A4132" s="329" t="str">
        <f t="shared" si="90"/>
        <v>Steam Traps- Venturi_Industrial/Process Audit - 30 ≤ psig &lt; 75_CI/SMB_Hours of Operation</v>
      </c>
      <c r="B4132" s="330" t="s">
        <v>1402</v>
      </c>
      <c r="C4132" s="331" t="s">
        <v>1406</v>
      </c>
      <c r="D4132" s="330" t="s">
        <v>986</v>
      </c>
      <c r="E4132" s="132" t="s">
        <v>463</v>
      </c>
      <c r="F4132" s="335" t="s">
        <v>651</v>
      </c>
      <c r="G4132" s="370">
        <v>8282</v>
      </c>
      <c r="H4132" s="132" t="s">
        <v>230</v>
      </c>
      <c r="I4132" s="132" t="s">
        <v>147</v>
      </c>
      <c r="J4132" s="132" t="s">
        <v>130</v>
      </c>
      <c r="K4132" s="132" t="s">
        <v>2078</v>
      </c>
    </row>
    <row r="4133" spans="1:11" x14ac:dyDescent="0.35">
      <c r="A4133" s="329" t="str">
        <f t="shared" si="90"/>
        <v>Steam Traps- Venturi_Industrial/Process Audit - 30 ≤ psig &lt; 75_CI/SMB_L</v>
      </c>
      <c r="B4133" s="330" t="s">
        <v>1402</v>
      </c>
      <c r="C4133" s="331" t="s">
        <v>1406</v>
      </c>
      <c r="D4133" s="330" t="s">
        <v>986</v>
      </c>
      <c r="E4133" s="132" t="s">
        <v>437</v>
      </c>
      <c r="F4133" s="335"/>
      <c r="G4133" s="332">
        <v>1</v>
      </c>
      <c r="H4133" s="132" t="s">
        <v>1301</v>
      </c>
      <c r="I4133" s="132" t="s">
        <v>147</v>
      </c>
      <c r="J4133" s="132" t="s">
        <v>130</v>
      </c>
      <c r="K4133" s="132" t="s">
        <v>2078</v>
      </c>
    </row>
    <row r="4134" spans="1:11" x14ac:dyDescent="0.35">
      <c r="A4134" s="329" t="str">
        <f t="shared" si="90"/>
        <v>Steam Traps- Venturi_Industrial/Process Audit - 30 ≤ psig &lt; 75_CI/SMB_Delta_Water_Gallons</v>
      </c>
      <c r="B4134" s="330" t="s">
        <v>1402</v>
      </c>
      <c r="C4134" s="331" t="s">
        <v>1406</v>
      </c>
      <c r="D4134" s="330" t="s">
        <v>986</v>
      </c>
      <c r="E4134" s="132" t="s">
        <v>459</v>
      </c>
      <c r="F4134" s="132"/>
      <c r="G4134" s="333">
        <f>G4131*G4132*G4133</f>
        <v>23272.420000000002</v>
      </c>
      <c r="H4134" s="132"/>
      <c r="I4134" s="132" t="s">
        <v>147</v>
      </c>
      <c r="J4134" s="132" t="s">
        <v>130</v>
      </c>
      <c r="K4134" s="132" t="s">
        <v>2078</v>
      </c>
    </row>
    <row r="4135" spans="1:11" x14ac:dyDescent="0.35">
      <c r="A4135" s="329" t="str">
        <f t="shared" si="90"/>
        <v>Steam Traps- Venturi_Industrial/Process Audit - 30 ≤ psig &lt; 75_CI/SMB_Conversion</v>
      </c>
      <c r="B4135" s="330" t="s">
        <v>1402</v>
      </c>
      <c r="C4135" s="331" t="s">
        <v>1406</v>
      </c>
      <c r="D4135" s="330" t="s">
        <v>986</v>
      </c>
      <c r="E4135" s="132" t="s">
        <v>284</v>
      </c>
      <c r="F4135" s="132"/>
      <c r="G4135" s="370">
        <v>1000000</v>
      </c>
      <c r="H4135" s="132"/>
      <c r="I4135" s="132" t="s">
        <v>147</v>
      </c>
      <c r="J4135" s="132" t="s">
        <v>130</v>
      </c>
      <c r="K4135" s="132" t="s">
        <v>2078</v>
      </c>
    </row>
    <row r="4136" spans="1:11" x14ac:dyDescent="0.35">
      <c r="A4136" s="329" t="str">
        <f t="shared" si="90"/>
        <v>Steam Traps- Venturi_Industrial/Process Audit - 30 ≤ psig &lt; 75_CI/SMB_E_water_supply</v>
      </c>
      <c r="B4136" s="330" t="s">
        <v>1402</v>
      </c>
      <c r="C4136" s="331" t="s">
        <v>1406</v>
      </c>
      <c r="D4136" s="330" t="s">
        <v>986</v>
      </c>
      <c r="E4136" s="132" t="s">
        <v>460</v>
      </c>
      <c r="F4136" s="132"/>
      <c r="G4136" s="333">
        <v>2571</v>
      </c>
      <c r="H4136" s="132"/>
      <c r="I4136" s="132" t="s">
        <v>147</v>
      </c>
      <c r="J4136" s="132" t="s">
        <v>130</v>
      </c>
      <c r="K4136" s="132" t="s">
        <v>2078</v>
      </c>
    </row>
    <row r="4137" spans="1:11" x14ac:dyDescent="0.35">
      <c r="A4137" s="329" t="str">
        <f t="shared" si="90"/>
        <v>Steam Traps- Venturi_Industrial/Process Audit - 30 ≤ psig &lt; 75_CI/SMB_Delta_kWh_water</v>
      </c>
      <c r="B4137" s="330" t="s">
        <v>1402</v>
      </c>
      <c r="C4137" s="331" t="s">
        <v>1406</v>
      </c>
      <c r="D4137" s="330" t="s">
        <v>986</v>
      </c>
      <c r="E4137" s="132" t="s">
        <v>334</v>
      </c>
      <c r="F4137" s="132"/>
      <c r="G4137" s="333">
        <f>G4134/G4135*G4136</f>
        <v>59.833391820000003</v>
      </c>
      <c r="H4137" s="132"/>
      <c r="I4137" s="132" t="s">
        <v>147</v>
      </c>
      <c r="J4137" s="132" t="s">
        <v>130</v>
      </c>
      <c r="K4137" s="132" t="s">
        <v>2078</v>
      </c>
    </row>
    <row r="4138" spans="1:11" x14ac:dyDescent="0.35">
      <c r="A4138" s="329" t="str">
        <f t="shared" si="90"/>
        <v>Steam Traps- Venturi_Industrial/Process Audit - 30 ≤ psig &lt; 75_CI/SMB_Sa</v>
      </c>
      <c r="B4138" s="330" t="s">
        <v>1402</v>
      </c>
      <c r="C4138" s="331" t="s">
        <v>1406</v>
      </c>
      <c r="D4138" s="330" t="s">
        <v>986</v>
      </c>
      <c r="E4138" s="132" t="s">
        <v>511</v>
      </c>
      <c r="F4138" s="132"/>
      <c r="G4138" s="333">
        <v>23.4</v>
      </c>
      <c r="H4138" s="132" t="s">
        <v>230</v>
      </c>
      <c r="I4138" s="132" t="s">
        <v>147</v>
      </c>
      <c r="J4138" s="132" t="s">
        <v>130</v>
      </c>
      <c r="K4138" s="132" t="s">
        <v>2078</v>
      </c>
    </row>
    <row r="4139" spans="1:11" x14ac:dyDescent="0.35">
      <c r="A4139" s="329" t="str">
        <f t="shared" si="90"/>
        <v>Steam Traps- Venturi_Industrial/Process Audit - 30 ≤ psig &lt; 75_CI/SMB_Hv</v>
      </c>
      <c r="B4139" s="330" t="s">
        <v>1402</v>
      </c>
      <c r="C4139" s="331" t="s">
        <v>1406</v>
      </c>
      <c r="D4139" s="330" t="s">
        <v>986</v>
      </c>
      <c r="E4139" s="132" t="s">
        <v>512</v>
      </c>
      <c r="F4139" s="132"/>
      <c r="G4139" s="333">
        <v>915</v>
      </c>
      <c r="H4139" s="132" t="s">
        <v>230</v>
      </c>
      <c r="I4139" s="132" t="s">
        <v>147</v>
      </c>
      <c r="J4139" s="132" t="s">
        <v>130</v>
      </c>
      <c r="K4139" s="132" t="s">
        <v>2078</v>
      </c>
    </row>
    <row r="4140" spans="1:11" x14ac:dyDescent="0.35">
      <c r="A4140" s="329" t="str">
        <f t="shared" si="90"/>
        <v>Steam Traps- Venturi_Industrial/Process Audit - 30 ≤ psig &lt; 75_CI/SMB_Hs</v>
      </c>
      <c r="B4140" s="330" t="s">
        <v>1402</v>
      </c>
      <c r="C4140" s="331" t="s">
        <v>1406</v>
      </c>
      <c r="D4140" s="330" t="s">
        <v>986</v>
      </c>
      <c r="E4140" s="359" t="s">
        <v>513</v>
      </c>
      <c r="F4140" s="359"/>
      <c r="G4140" s="360">
        <v>1.0009999999999999</v>
      </c>
      <c r="H4140" s="359" t="s">
        <v>656</v>
      </c>
      <c r="I4140" s="132" t="s">
        <v>147</v>
      </c>
      <c r="J4140" s="132" t="s">
        <v>130</v>
      </c>
      <c r="K4140" s="132" t="s">
        <v>2078</v>
      </c>
    </row>
    <row r="4141" spans="1:11" x14ac:dyDescent="0.35">
      <c r="A4141" s="329" t="str">
        <f t="shared" si="90"/>
        <v>Steam Traps- Venturi_Industrial/Process Audit - 30 ≤ psig &lt; 75_CI/SMB_507.89</v>
      </c>
      <c r="B4141" s="330" t="s">
        <v>1402</v>
      </c>
      <c r="C4141" s="331" t="s">
        <v>1406</v>
      </c>
      <c r="D4141" s="330" t="s">
        <v>986</v>
      </c>
      <c r="E4141" s="361">
        <v>507.89</v>
      </c>
      <c r="F4141" s="359"/>
      <c r="G4141" s="360">
        <v>507.89</v>
      </c>
      <c r="H4141" s="359"/>
      <c r="I4141" s="132" t="s">
        <v>147</v>
      </c>
      <c r="J4141" s="132" t="s">
        <v>130</v>
      </c>
      <c r="K4141" s="132" t="s">
        <v>2078</v>
      </c>
    </row>
    <row r="4142" spans="1:11" x14ac:dyDescent="0.35">
      <c r="A4142" s="329" t="str">
        <f t="shared" si="90"/>
        <v>Steam Traps- Venturi_Industrial/Process Audit - 30 ≤ psig &lt; 75_CI/SMB_P1</v>
      </c>
      <c r="B4142" s="330" t="s">
        <v>1402</v>
      </c>
      <c r="C4142" s="331" t="s">
        <v>1406</v>
      </c>
      <c r="D4142" s="330" t="s">
        <v>986</v>
      </c>
      <c r="E4142" s="359" t="s">
        <v>514</v>
      </c>
      <c r="F4142" s="359"/>
      <c r="G4142" s="360">
        <f>47+14.696</f>
        <v>61.695999999999998</v>
      </c>
      <c r="H4142" s="359" t="s">
        <v>1393</v>
      </c>
      <c r="I4142" s="132" t="s">
        <v>147</v>
      </c>
      <c r="J4142" s="132" t="s">
        <v>130</v>
      </c>
      <c r="K4142" s="132" t="s">
        <v>2078</v>
      </c>
    </row>
    <row r="4143" spans="1:11" x14ac:dyDescent="0.35">
      <c r="A4143" s="329" t="str">
        <f t="shared" si="90"/>
        <v>Steam Traps- Venturi_Industrial/Process Audit - 30 ≤ psig &lt; 75_CI/SMB_0.0962</v>
      </c>
      <c r="B4143" s="330" t="s">
        <v>1402</v>
      </c>
      <c r="C4143" s="331" t="s">
        <v>1406</v>
      </c>
      <c r="D4143" s="330" t="s">
        <v>986</v>
      </c>
      <c r="E4143" s="359">
        <v>9.6199999999999994E-2</v>
      </c>
      <c r="F4143" s="359"/>
      <c r="G4143" s="362">
        <v>9.6199999999999994E-2</v>
      </c>
      <c r="H4143" s="359"/>
      <c r="I4143" s="132" t="s">
        <v>147</v>
      </c>
      <c r="J4143" s="132" t="s">
        <v>130</v>
      </c>
      <c r="K4143" s="132" t="s">
        <v>2078</v>
      </c>
    </row>
    <row r="4144" spans="1:11" x14ac:dyDescent="0.35">
      <c r="A4144" s="329" t="str">
        <f t="shared" si="90"/>
        <v>Steam Traps- Venturi_Industrial/Process Audit - 30 ≤ psig &lt; 75_CI/SMB_T1</v>
      </c>
      <c r="B4144" s="330" t="s">
        <v>1402</v>
      </c>
      <c r="C4144" s="331" t="s">
        <v>1406</v>
      </c>
      <c r="D4144" s="330" t="s">
        <v>986</v>
      </c>
      <c r="E4144" s="359" t="s">
        <v>515</v>
      </c>
      <c r="F4144" s="359"/>
      <c r="G4144" s="360">
        <f>G4141*(G4142^G4143)</f>
        <v>755.07898979450931</v>
      </c>
      <c r="H4144" s="359" t="s">
        <v>658</v>
      </c>
      <c r="I4144" s="132" t="s">
        <v>147</v>
      </c>
      <c r="J4144" s="132" t="s">
        <v>130</v>
      </c>
      <c r="K4144" s="132" t="s">
        <v>2078</v>
      </c>
    </row>
    <row r="4145" spans="1:11" x14ac:dyDescent="0.35">
      <c r="A4145" s="329" t="str">
        <f t="shared" si="90"/>
        <v>Steam Traps- Venturi_Industrial/Process Audit - 30 ≤ psig &lt; 75_CI/SMB_Tsource</v>
      </c>
      <c r="B4145" s="330" t="s">
        <v>1402</v>
      </c>
      <c r="C4145" s="331" t="s">
        <v>1406</v>
      </c>
      <c r="D4145" s="330" t="s">
        <v>986</v>
      </c>
      <c r="E4145" s="359" t="s">
        <v>516</v>
      </c>
      <c r="F4145" s="359"/>
      <c r="G4145" s="360">
        <v>513.66999999999996</v>
      </c>
      <c r="H4145" s="359" t="s">
        <v>659</v>
      </c>
      <c r="I4145" s="132" t="s">
        <v>147</v>
      </c>
      <c r="J4145" s="132" t="s">
        <v>130</v>
      </c>
      <c r="K4145" s="132" t="s">
        <v>2078</v>
      </c>
    </row>
    <row r="4146" spans="1:11" x14ac:dyDescent="0.35">
      <c r="A4146" s="329" t="str">
        <f t="shared" si="90"/>
        <v>Steam Traps- Venturi_Industrial/Process Audit - 30 ≤ psig &lt; 75_CI/SMB_Hours of Operation</v>
      </c>
      <c r="B4146" s="330" t="s">
        <v>1402</v>
      </c>
      <c r="C4146" s="331" t="s">
        <v>1406</v>
      </c>
      <c r="D4146" s="330" t="s">
        <v>986</v>
      </c>
      <c r="E4146" s="132" t="s">
        <v>463</v>
      </c>
      <c r="F4146" s="335" t="s">
        <v>651</v>
      </c>
      <c r="G4146" s="370">
        <v>8282</v>
      </c>
      <c r="H4146" s="132" t="s">
        <v>230</v>
      </c>
      <c r="I4146" s="132" t="s">
        <v>147</v>
      </c>
      <c r="J4146" s="132" t="s">
        <v>130</v>
      </c>
      <c r="K4146" s="132" t="s">
        <v>2078</v>
      </c>
    </row>
    <row r="4147" spans="1:11" x14ac:dyDescent="0.35">
      <c r="A4147" s="329" t="str">
        <f t="shared" si="90"/>
        <v>Steam Traps- Venturi_Industrial/Process Audit - 30 ≤ psig &lt; 75_CI/SMB_L</v>
      </c>
      <c r="B4147" s="330" t="s">
        <v>1402</v>
      </c>
      <c r="C4147" s="331" t="s">
        <v>1406</v>
      </c>
      <c r="D4147" s="330" t="s">
        <v>986</v>
      </c>
      <c r="E4147" s="132" t="s">
        <v>437</v>
      </c>
      <c r="F4147" s="335"/>
      <c r="G4147" s="332">
        <v>1</v>
      </c>
      <c r="H4147" s="132" t="s">
        <v>1301</v>
      </c>
      <c r="I4147" s="132" t="s">
        <v>147</v>
      </c>
      <c r="J4147" s="132" t="s">
        <v>130</v>
      </c>
      <c r="K4147" s="132" t="s">
        <v>2078</v>
      </c>
    </row>
    <row r="4148" spans="1:11" x14ac:dyDescent="0.35">
      <c r="A4148" s="329" t="str">
        <f t="shared" si="90"/>
        <v>Steam Traps- Venturi_Industrial/Process Audit - 30 ≤ psig &lt; 75_CI/SMB_Conversion</v>
      </c>
      <c r="B4148" s="330" t="s">
        <v>1402</v>
      </c>
      <c r="C4148" s="331" t="s">
        <v>1406</v>
      </c>
      <c r="D4148" s="330" t="s">
        <v>986</v>
      </c>
      <c r="E4148" s="132" t="s">
        <v>284</v>
      </c>
      <c r="F4148" s="335" t="s">
        <v>626</v>
      </c>
      <c r="G4148" s="347">
        <v>100000</v>
      </c>
      <c r="H4148" s="132"/>
      <c r="I4148" s="132" t="s">
        <v>147</v>
      </c>
      <c r="J4148" s="132" t="s">
        <v>130</v>
      </c>
      <c r="K4148" s="132" t="s">
        <v>2078</v>
      </c>
    </row>
    <row r="4149" spans="1:11" x14ac:dyDescent="0.35">
      <c r="A4149" s="329" t="str">
        <f t="shared" si="90"/>
        <v>Steam Traps- Venturi_Industrial/Process Audit - 30 ≤ psig &lt; 75_CI/SMB_n_B</v>
      </c>
      <c r="B4149" s="330" t="s">
        <v>1402</v>
      </c>
      <c r="C4149" s="331" t="s">
        <v>1406</v>
      </c>
      <c r="D4149" s="330" t="s">
        <v>986</v>
      </c>
      <c r="E4149" s="359" t="s">
        <v>661</v>
      </c>
      <c r="F4149" s="360"/>
      <c r="G4149" s="365">
        <v>0.80700000000000005</v>
      </c>
      <c r="H4149" s="359" t="s">
        <v>669</v>
      </c>
      <c r="I4149" s="132" t="s">
        <v>147</v>
      </c>
      <c r="J4149" s="132" t="s">
        <v>130</v>
      </c>
      <c r="K4149" s="132" t="s">
        <v>2078</v>
      </c>
    </row>
    <row r="4150" spans="1:11" x14ac:dyDescent="0.35">
      <c r="A4150" s="329" t="str">
        <f t="shared" si="90"/>
        <v>Steam Traps- Venturi_Industrial/Process Audit - 30 ≤ psig &lt; 75_CI/SMB_kWh Saved per Unit</v>
      </c>
      <c r="B4150" s="330" t="s">
        <v>1402</v>
      </c>
      <c r="C4150" s="331" t="s">
        <v>1406</v>
      </c>
      <c r="D4150" s="330" t="s">
        <v>986</v>
      </c>
      <c r="E4150" s="338" t="s">
        <v>255</v>
      </c>
      <c r="F4150" s="348"/>
      <c r="G4150" s="339">
        <f>G4137</f>
        <v>59.833391820000003</v>
      </c>
      <c r="H4150" s="132"/>
      <c r="I4150" s="132" t="s">
        <v>147</v>
      </c>
      <c r="J4150" s="132" t="s">
        <v>130</v>
      </c>
      <c r="K4150" s="132" t="s">
        <v>2078</v>
      </c>
    </row>
    <row r="4151" spans="1:11" x14ac:dyDescent="0.35">
      <c r="A4151" s="329" t="str">
        <f t="shared" si="90"/>
        <v>Steam Traps- Venturi_Industrial/Process Audit - 30 ≤ psig &lt; 75_CI/SMB_Coincident Peak kW Saved per Unit</v>
      </c>
      <c r="B4151" s="330" t="s">
        <v>1402</v>
      </c>
      <c r="C4151" s="331" t="s">
        <v>1406</v>
      </c>
      <c r="D4151" s="330" t="s">
        <v>986</v>
      </c>
      <c r="E4151" s="338" t="s">
        <v>257</v>
      </c>
      <c r="F4151" s="348"/>
      <c r="G4151" s="339">
        <v>0</v>
      </c>
      <c r="H4151" s="132"/>
      <c r="I4151" s="132" t="s">
        <v>147</v>
      </c>
      <c r="J4151" s="132" t="s">
        <v>130</v>
      </c>
      <c r="K4151" s="132" t="s">
        <v>2078</v>
      </c>
    </row>
    <row r="4152" spans="1:11" x14ac:dyDescent="0.35">
      <c r="A4152" s="329" t="str">
        <f t="shared" si="90"/>
        <v>Steam Traps- Venturi_Industrial/Process Audit - 30 ≤ psig &lt; 75_CI/SMB_Therm Saved per Unit</v>
      </c>
      <c r="B4152" s="330" t="s">
        <v>1402</v>
      </c>
      <c r="C4152" s="331" t="s">
        <v>1406</v>
      </c>
      <c r="D4152" s="330" t="s">
        <v>986</v>
      </c>
      <c r="E4152" s="338" t="s">
        <v>326</v>
      </c>
      <c r="F4152" s="348"/>
      <c r="G4152" s="339">
        <f xml:space="preserve"> G4138 * (G4139 + G4140 * (G4144 - G4145)) * G4146 * G4147 / (G4148 * G4149)</f>
        <v>2777.6636840634392</v>
      </c>
      <c r="H4152" s="132"/>
      <c r="I4152" s="132" t="s">
        <v>147</v>
      </c>
      <c r="J4152" s="132" t="s">
        <v>130</v>
      </c>
      <c r="K4152" s="132" t="s">
        <v>2078</v>
      </c>
    </row>
    <row r="4153" spans="1:11" x14ac:dyDescent="0.35">
      <c r="A4153" s="329" t="str">
        <f t="shared" si="90"/>
        <v>Steam Traps- Venturi_Industrial/Process Audit - 30 ≤ psig &lt; 75_CI/SMB_Gallons Saved per Unit</v>
      </c>
      <c r="B4153" s="330" t="s">
        <v>1402</v>
      </c>
      <c r="C4153" s="331" t="s">
        <v>1406</v>
      </c>
      <c r="D4153" s="330" t="s">
        <v>986</v>
      </c>
      <c r="E4153" s="338" t="s">
        <v>551</v>
      </c>
      <c r="F4153" s="348"/>
      <c r="G4153" s="339">
        <f>G4134</f>
        <v>23272.420000000002</v>
      </c>
      <c r="H4153" s="132"/>
      <c r="I4153" s="132" t="s">
        <v>147</v>
      </c>
      <c r="J4153" s="132" t="s">
        <v>130</v>
      </c>
      <c r="K4153" s="132" t="s">
        <v>2078</v>
      </c>
    </row>
    <row r="4154" spans="1:11" x14ac:dyDescent="0.35">
      <c r="A4154" s="329" t="str">
        <f t="shared" si="90"/>
        <v>Steam Traps- Venturi_Industrial/Process Audit - 30 ≤ psig &lt; 75_CI/SMB_Lifetime (years)</v>
      </c>
      <c r="B4154" s="330" t="s">
        <v>1402</v>
      </c>
      <c r="C4154" s="331" t="s">
        <v>1406</v>
      </c>
      <c r="D4154" s="330" t="s">
        <v>986</v>
      </c>
      <c r="E4154" s="338" t="s">
        <v>259</v>
      </c>
      <c r="F4154" s="348"/>
      <c r="G4154" s="348">
        <v>20</v>
      </c>
      <c r="H4154" s="132" t="s">
        <v>1403</v>
      </c>
      <c r="I4154" s="132" t="s">
        <v>147</v>
      </c>
      <c r="J4154" s="132" t="s">
        <v>130</v>
      </c>
      <c r="K4154" s="132" t="s">
        <v>2078</v>
      </c>
    </row>
    <row r="4155" spans="1:11" x14ac:dyDescent="0.35">
      <c r="A4155" s="329" t="str">
        <f t="shared" si="90"/>
        <v>Steam Traps- Venturi_Industrial/Process Audit - 30 ≤ psig &lt; 75_CI/SMB_Incremental Cost</v>
      </c>
      <c r="B4155" s="330" t="s">
        <v>1402</v>
      </c>
      <c r="C4155" s="331" t="s">
        <v>1406</v>
      </c>
      <c r="D4155" s="330" t="s">
        <v>986</v>
      </c>
      <c r="E4155" s="338" t="s">
        <v>260</v>
      </c>
      <c r="F4155" s="348"/>
      <c r="G4155" s="339">
        <v>223</v>
      </c>
      <c r="H4155" s="132" t="s">
        <v>1394</v>
      </c>
      <c r="I4155" s="132" t="s">
        <v>147</v>
      </c>
      <c r="J4155" s="132" t="s">
        <v>130</v>
      </c>
      <c r="K4155" s="132" t="s">
        <v>2078</v>
      </c>
    </row>
    <row r="4156" spans="1:11" x14ac:dyDescent="0.35">
      <c r="A4156" s="341" t="str">
        <f t="shared" si="90"/>
        <v>Steam Traps- Venturi_Industrial/Process Audit - 30 ≤ psig &lt; 75_CI/SMB_</v>
      </c>
      <c r="B4156" s="341" t="str">
        <f>B4155</f>
        <v>Steam Traps- Venturi</v>
      </c>
      <c r="C4156" s="353" t="str">
        <f>C4155</f>
        <v>Industrial/Process Audit - 30 ≤ psig &lt; 75</v>
      </c>
      <c r="D4156" s="341" t="str">
        <f>D4155</f>
        <v>CI/SMB</v>
      </c>
      <c r="E4156" s="344"/>
      <c r="F4156" s="344"/>
      <c r="G4156" s="351"/>
      <c r="H4156" s="344"/>
      <c r="I4156" s="344"/>
      <c r="J4156" s="344"/>
      <c r="K4156" s="344"/>
    </row>
    <row r="4157" spans="1:11" x14ac:dyDescent="0.35">
      <c r="A4157" s="329" t="str">
        <f t="shared" si="90"/>
        <v>Steam Traps- Venturi_Industrial/Process Audit - 75 ≤ psig &lt; 125_CI/SMB_GAL</v>
      </c>
      <c r="B4157" s="330" t="s">
        <v>1402</v>
      </c>
      <c r="C4157" s="331" t="s">
        <v>1407</v>
      </c>
      <c r="D4157" s="330" t="s">
        <v>986</v>
      </c>
      <c r="E4157" s="132" t="s">
        <v>517</v>
      </c>
      <c r="F4157" s="335"/>
      <c r="G4157" s="332">
        <v>5.26</v>
      </c>
      <c r="H4157" s="132" t="s">
        <v>229</v>
      </c>
      <c r="I4157" s="132" t="s">
        <v>147</v>
      </c>
      <c r="J4157" s="132" t="s">
        <v>130</v>
      </c>
      <c r="K4157" s="132" t="s">
        <v>2078</v>
      </c>
    </row>
    <row r="4158" spans="1:11" x14ac:dyDescent="0.35">
      <c r="A4158" s="329" t="str">
        <f t="shared" si="90"/>
        <v>Steam Traps- Venturi_Industrial/Process Audit - 75 ≤ psig &lt; 125_CI/SMB_Hours of Operation</v>
      </c>
      <c r="B4158" s="330" t="s">
        <v>1402</v>
      </c>
      <c r="C4158" s="331" t="s">
        <v>1407</v>
      </c>
      <c r="D4158" s="330" t="s">
        <v>986</v>
      </c>
      <c r="E4158" s="132" t="s">
        <v>463</v>
      </c>
      <c r="F4158" s="335" t="s">
        <v>651</v>
      </c>
      <c r="G4158" s="370">
        <v>8282</v>
      </c>
      <c r="H4158" s="132" t="s">
        <v>229</v>
      </c>
      <c r="I4158" s="132" t="s">
        <v>147</v>
      </c>
      <c r="J4158" s="132" t="s">
        <v>130</v>
      </c>
      <c r="K4158" s="132" t="s">
        <v>2078</v>
      </c>
    </row>
    <row r="4159" spans="1:11" x14ac:dyDescent="0.35">
      <c r="A4159" s="329" t="str">
        <f t="shared" si="90"/>
        <v>Steam Traps- Venturi_Industrial/Process Audit - 75 ≤ psig &lt; 125_CI/SMB_L</v>
      </c>
      <c r="B4159" s="330" t="s">
        <v>1402</v>
      </c>
      <c r="C4159" s="331" t="s">
        <v>1407</v>
      </c>
      <c r="D4159" s="330" t="s">
        <v>986</v>
      </c>
      <c r="E4159" s="132" t="s">
        <v>437</v>
      </c>
      <c r="F4159" s="335"/>
      <c r="G4159" s="332">
        <v>1</v>
      </c>
      <c r="H4159" s="132" t="s">
        <v>1301</v>
      </c>
      <c r="I4159" s="132" t="s">
        <v>147</v>
      </c>
      <c r="J4159" s="132" t="s">
        <v>130</v>
      </c>
      <c r="K4159" s="132" t="s">
        <v>2078</v>
      </c>
    </row>
    <row r="4160" spans="1:11" x14ac:dyDescent="0.35">
      <c r="A4160" s="329" t="str">
        <f t="shared" si="90"/>
        <v>Steam Traps- Venturi_Industrial/Process Audit - 75 ≤ psig &lt; 125_CI/SMB_Delta_Water_Gallons</v>
      </c>
      <c r="B4160" s="330" t="s">
        <v>1402</v>
      </c>
      <c r="C4160" s="331" t="s">
        <v>1407</v>
      </c>
      <c r="D4160" s="330" t="s">
        <v>986</v>
      </c>
      <c r="E4160" s="132" t="s">
        <v>459</v>
      </c>
      <c r="F4160" s="132"/>
      <c r="G4160" s="333">
        <f>G4157*G4158*G4159</f>
        <v>43563.32</v>
      </c>
      <c r="H4160" s="132"/>
      <c r="I4160" s="132" t="s">
        <v>147</v>
      </c>
      <c r="J4160" s="132" t="s">
        <v>130</v>
      </c>
      <c r="K4160" s="132" t="s">
        <v>2078</v>
      </c>
    </row>
    <row r="4161" spans="1:11" x14ac:dyDescent="0.35">
      <c r="A4161" s="329" t="str">
        <f t="shared" si="90"/>
        <v>Steam Traps- Venturi_Industrial/Process Audit - 75 ≤ psig &lt; 125_CI/SMB_Conversion</v>
      </c>
      <c r="B4161" s="330" t="s">
        <v>1402</v>
      </c>
      <c r="C4161" s="331" t="s">
        <v>1407</v>
      </c>
      <c r="D4161" s="330" t="s">
        <v>986</v>
      </c>
      <c r="E4161" s="132" t="s">
        <v>284</v>
      </c>
      <c r="F4161" s="132"/>
      <c r="G4161" s="370">
        <v>1000000</v>
      </c>
      <c r="H4161" s="132"/>
      <c r="I4161" s="132" t="s">
        <v>147</v>
      </c>
      <c r="J4161" s="132" t="s">
        <v>130</v>
      </c>
      <c r="K4161" s="132" t="s">
        <v>2078</v>
      </c>
    </row>
    <row r="4162" spans="1:11" x14ac:dyDescent="0.35">
      <c r="A4162" s="329" t="str">
        <f t="shared" si="90"/>
        <v>Steam Traps- Venturi_Industrial/Process Audit - 75 ≤ psig &lt; 125_CI/SMB_E_water_supply</v>
      </c>
      <c r="B4162" s="330" t="s">
        <v>1402</v>
      </c>
      <c r="C4162" s="331" t="s">
        <v>1407</v>
      </c>
      <c r="D4162" s="330" t="s">
        <v>986</v>
      </c>
      <c r="E4162" s="132" t="s">
        <v>460</v>
      </c>
      <c r="F4162" s="132"/>
      <c r="G4162" s="333">
        <v>2571</v>
      </c>
      <c r="H4162" s="132"/>
      <c r="I4162" s="132" t="s">
        <v>147</v>
      </c>
      <c r="J4162" s="132" t="s">
        <v>130</v>
      </c>
      <c r="K4162" s="132" t="s">
        <v>2078</v>
      </c>
    </row>
    <row r="4163" spans="1:11" x14ac:dyDescent="0.35">
      <c r="A4163" s="329" t="str">
        <f t="shared" si="90"/>
        <v>Steam Traps- Venturi_Industrial/Process Audit - 75 ≤ psig &lt; 125_CI/SMB_Delta_kWh_water</v>
      </c>
      <c r="B4163" s="330" t="s">
        <v>1402</v>
      </c>
      <c r="C4163" s="331" t="s">
        <v>1407</v>
      </c>
      <c r="D4163" s="330" t="s">
        <v>986</v>
      </c>
      <c r="E4163" s="132" t="s">
        <v>334</v>
      </c>
      <c r="F4163" s="132"/>
      <c r="G4163" s="333">
        <f>G4160/G4161*G4162</f>
        <v>112.00129572</v>
      </c>
      <c r="H4163" s="132"/>
      <c r="I4163" s="132" t="s">
        <v>147</v>
      </c>
      <c r="J4163" s="132" t="s">
        <v>130</v>
      </c>
      <c r="K4163" s="132" t="s">
        <v>2078</v>
      </c>
    </row>
    <row r="4164" spans="1:11" x14ac:dyDescent="0.35">
      <c r="A4164" s="329" t="str">
        <f t="shared" si="90"/>
        <v>Steam Traps- Venturi_Industrial/Process Audit - 75 ≤ psig &lt; 125_CI/SMB_Sa</v>
      </c>
      <c r="B4164" s="330" t="s">
        <v>1402</v>
      </c>
      <c r="C4164" s="331" t="s">
        <v>1407</v>
      </c>
      <c r="D4164" s="330" t="s">
        <v>986</v>
      </c>
      <c r="E4164" s="132" t="s">
        <v>511</v>
      </c>
      <c r="F4164" s="132"/>
      <c r="G4164" s="333">
        <v>43.8</v>
      </c>
      <c r="H4164" s="132" t="s">
        <v>229</v>
      </c>
      <c r="I4164" s="132" t="s">
        <v>147</v>
      </c>
      <c r="J4164" s="132" t="s">
        <v>130</v>
      </c>
      <c r="K4164" s="132" t="s">
        <v>2078</v>
      </c>
    </row>
    <row r="4165" spans="1:11" x14ac:dyDescent="0.35">
      <c r="A4165" s="329" t="str">
        <f t="shared" si="90"/>
        <v>Steam Traps- Venturi_Industrial/Process Audit - 75 ≤ psig &lt; 125_CI/SMB_Hv</v>
      </c>
      <c r="B4165" s="330" t="s">
        <v>1402</v>
      </c>
      <c r="C4165" s="331" t="s">
        <v>1407</v>
      </c>
      <c r="D4165" s="330" t="s">
        <v>986</v>
      </c>
      <c r="E4165" s="132" t="s">
        <v>512</v>
      </c>
      <c r="F4165" s="132"/>
      <c r="G4165" s="333">
        <v>880</v>
      </c>
      <c r="H4165" s="132" t="s">
        <v>229</v>
      </c>
      <c r="I4165" s="132" t="s">
        <v>147</v>
      </c>
      <c r="J4165" s="132" t="s">
        <v>130</v>
      </c>
      <c r="K4165" s="132" t="s">
        <v>2078</v>
      </c>
    </row>
    <row r="4166" spans="1:11" x14ac:dyDescent="0.35">
      <c r="A4166" s="329" t="str">
        <f t="shared" si="90"/>
        <v>Steam Traps- Venturi_Industrial/Process Audit - 75 ≤ psig &lt; 125_CI/SMB_Hs</v>
      </c>
      <c r="B4166" s="330" t="s">
        <v>1402</v>
      </c>
      <c r="C4166" s="331" t="s">
        <v>1407</v>
      </c>
      <c r="D4166" s="330" t="s">
        <v>986</v>
      </c>
      <c r="E4166" s="359" t="s">
        <v>513</v>
      </c>
      <c r="F4166" s="359"/>
      <c r="G4166" s="360">
        <v>1.0009999999999999</v>
      </c>
      <c r="H4166" s="359" t="s">
        <v>656</v>
      </c>
      <c r="I4166" s="132" t="s">
        <v>147</v>
      </c>
      <c r="J4166" s="132" t="s">
        <v>130</v>
      </c>
      <c r="K4166" s="132" t="s">
        <v>2078</v>
      </c>
    </row>
    <row r="4167" spans="1:11" x14ac:dyDescent="0.35">
      <c r="A4167" s="329" t="str">
        <f t="shared" ref="A4167:A4230" si="91">B4167&amp;"_"&amp;C4167&amp;"_"&amp;D4167&amp;"_"&amp;E4167</f>
        <v>Steam Traps- Venturi_Industrial/Process Audit - 75 ≤ psig &lt; 125_CI/SMB_507.89</v>
      </c>
      <c r="B4167" s="330" t="s">
        <v>1402</v>
      </c>
      <c r="C4167" s="331" t="s">
        <v>1407</v>
      </c>
      <c r="D4167" s="330" t="s">
        <v>986</v>
      </c>
      <c r="E4167" s="361">
        <v>507.89</v>
      </c>
      <c r="F4167" s="359"/>
      <c r="G4167" s="360">
        <v>507.89</v>
      </c>
      <c r="H4167" s="359"/>
      <c r="I4167" s="132" t="s">
        <v>147</v>
      </c>
      <c r="J4167" s="132" t="s">
        <v>130</v>
      </c>
      <c r="K4167" s="132" t="s">
        <v>2078</v>
      </c>
    </row>
    <row r="4168" spans="1:11" x14ac:dyDescent="0.35">
      <c r="A4168" s="329" t="str">
        <f t="shared" si="91"/>
        <v>Steam Traps- Venturi_Industrial/Process Audit - 75 ≤ psig &lt; 125_CI/SMB_P1</v>
      </c>
      <c r="B4168" s="330" t="s">
        <v>1402</v>
      </c>
      <c r="C4168" s="331" t="s">
        <v>1407</v>
      </c>
      <c r="D4168" s="330" t="s">
        <v>986</v>
      </c>
      <c r="E4168" s="359" t="s">
        <v>514</v>
      </c>
      <c r="F4168" s="359"/>
      <c r="G4168" s="360">
        <f>101+14.696</f>
        <v>115.696</v>
      </c>
      <c r="H4168" s="359" t="s">
        <v>1392</v>
      </c>
      <c r="I4168" s="132" t="s">
        <v>147</v>
      </c>
      <c r="J4168" s="132" t="s">
        <v>130</v>
      </c>
      <c r="K4168" s="132" t="s">
        <v>2078</v>
      </c>
    </row>
    <row r="4169" spans="1:11" x14ac:dyDescent="0.35">
      <c r="A4169" s="329" t="str">
        <f t="shared" si="91"/>
        <v>Steam Traps- Venturi_Industrial/Process Audit - 75 ≤ psig &lt; 125_CI/SMB_0.0962</v>
      </c>
      <c r="B4169" s="330" t="s">
        <v>1402</v>
      </c>
      <c r="C4169" s="331" t="s">
        <v>1407</v>
      </c>
      <c r="D4169" s="330" t="s">
        <v>986</v>
      </c>
      <c r="E4169" s="359">
        <v>9.6199999999999994E-2</v>
      </c>
      <c r="F4169" s="359"/>
      <c r="G4169" s="362">
        <v>9.6199999999999994E-2</v>
      </c>
      <c r="H4169" s="359"/>
      <c r="I4169" s="132" t="s">
        <v>147</v>
      </c>
      <c r="J4169" s="132" t="s">
        <v>130</v>
      </c>
      <c r="K4169" s="132" t="s">
        <v>2078</v>
      </c>
    </row>
    <row r="4170" spans="1:11" x14ac:dyDescent="0.35">
      <c r="A4170" s="329" t="str">
        <f t="shared" si="91"/>
        <v>Steam Traps- Venturi_Industrial/Process Audit - 75 ≤ psig &lt; 125_CI/SMB_T1</v>
      </c>
      <c r="B4170" s="330" t="s">
        <v>1402</v>
      </c>
      <c r="C4170" s="331" t="s">
        <v>1407</v>
      </c>
      <c r="D4170" s="330" t="s">
        <v>986</v>
      </c>
      <c r="E4170" s="359" t="s">
        <v>515</v>
      </c>
      <c r="F4170" s="359"/>
      <c r="G4170" s="360">
        <f>G4167*(G4168^G4169)</f>
        <v>802.1597871006478</v>
      </c>
      <c r="H4170" s="359" t="s">
        <v>658</v>
      </c>
      <c r="I4170" s="132" t="s">
        <v>147</v>
      </c>
      <c r="J4170" s="132" t="s">
        <v>130</v>
      </c>
      <c r="K4170" s="132" t="s">
        <v>2078</v>
      </c>
    </row>
    <row r="4171" spans="1:11" x14ac:dyDescent="0.35">
      <c r="A4171" s="329" t="str">
        <f t="shared" si="91"/>
        <v>Steam Traps- Venturi_Industrial/Process Audit - 75 ≤ psig &lt; 125_CI/SMB_Tsource</v>
      </c>
      <c r="B4171" s="330" t="s">
        <v>1402</v>
      </c>
      <c r="C4171" s="331" t="s">
        <v>1407</v>
      </c>
      <c r="D4171" s="330" t="s">
        <v>986</v>
      </c>
      <c r="E4171" s="359" t="s">
        <v>516</v>
      </c>
      <c r="F4171" s="359"/>
      <c r="G4171" s="360">
        <v>513.66999999999996</v>
      </c>
      <c r="H4171" s="359" t="s">
        <v>659</v>
      </c>
      <c r="I4171" s="132" t="s">
        <v>147</v>
      </c>
      <c r="J4171" s="132" t="s">
        <v>130</v>
      </c>
      <c r="K4171" s="132" t="s">
        <v>2078</v>
      </c>
    </row>
    <row r="4172" spans="1:11" x14ac:dyDescent="0.35">
      <c r="A4172" s="329" t="str">
        <f t="shared" si="91"/>
        <v>Steam Traps- Venturi_Industrial/Process Audit - 75 ≤ psig &lt; 125_CI/SMB_Hours of Operation</v>
      </c>
      <c r="B4172" s="330" t="s">
        <v>1402</v>
      </c>
      <c r="C4172" s="331" t="s">
        <v>1407</v>
      </c>
      <c r="D4172" s="330" t="s">
        <v>986</v>
      </c>
      <c r="E4172" s="132" t="s">
        <v>463</v>
      </c>
      <c r="F4172" s="335" t="s">
        <v>651</v>
      </c>
      <c r="G4172" s="370">
        <v>8282</v>
      </c>
      <c r="H4172" s="132" t="s">
        <v>229</v>
      </c>
      <c r="I4172" s="132" t="s">
        <v>147</v>
      </c>
      <c r="J4172" s="132" t="s">
        <v>130</v>
      </c>
      <c r="K4172" s="132" t="s">
        <v>2078</v>
      </c>
    </row>
    <row r="4173" spans="1:11" x14ac:dyDescent="0.35">
      <c r="A4173" s="329" t="str">
        <f t="shared" si="91"/>
        <v>Steam Traps- Venturi_Industrial/Process Audit - 75 ≤ psig &lt; 125_CI/SMB_L</v>
      </c>
      <c r="B4173" s="330" t="s">
        <v>1402</v>
      </c>
      <c r="C4173" s="331" t="s">
        <v>1407</v>
      </c>
      <c r="D4173" s="330" t="s">
        <v>986</v>
      </c>
      <c r="E4173" s="132" t="s">
        <v>437</v>
      </c>
      <c r="F4173" s="335"/>
      <c r="G4173" s="332">
        <v>1</v>
      </c>
      <c r="H4173" s="132" t="s">
        <v>1301</v>
      </c>
      <c r="I4173" s="132" t="s">
        <v>147</v>
      </c>
      <c r="J4173" s="132" t="s">
        <v>130</v>
      </c>
      <c r="K4173" s="132" t="s">
        <v>2078</v>
      </c>
    </row>
    <row r="4174" spans="1:11" x14ac:dyDescent="0.35">
      <c r="A4174" s="329" t="str">
        <f t="shared" si="91"/>
        <v>Steam Traps- Venturi_Industrial/Process Audit - 75 ≤ psig &lt; 125_CI/SMB_Conversion</v>
      </c>
      <c r="B4174" s="330" t="s">
        <v>1402</v>
      </c>
      <c r="C4174" s="331" t="s">
        <v>1407</v>
      </c>
      <c r="D4174" s="330" t="s">
        <v>986</v>
      </c>
      <c r="E4174" s="132" t="s">
        <v>284</v>
      </c>
      <c r="F4174" s="335" t="s">
        <v>626</v>
      </c>
      <c r="G4174" s="347">
        <v>100000</v>
      </c>
      <c r="H4174" s="132"/>
      <c r="I4174" s="132" t="s">
        <v>147</v>
      </c>
      <c r="J4174" s="132" t="s">
        <v>130</v>
      </c>
      <c r="K4174" s="132" t="s">
        <v>2078</v>
      </c>
    </row>
    <row r="4175" spans="1:11" x14ac:dyDescent="0.35">
      <c r="A4175" s="329" t="str">
        <f t="shared" si="91"/>
        <v>Steam Traps- Venturi_Industrial/Process Audit - 75 ≤ psig &lt; 125_CI/SMB_n_B</v>
      </c>
      <c r="B4175" s="330" t="s">
        <v>1402</v>
      </c>
      <c r="C4175" s="331" t="s">
        <v>1407</v>
      </c>
      <c r="D4175" s="330" t="s">
        <v>986</v>
      </c>
      <c r="E4175" s="359" t="s">
        <v>661</v>
      </c>
      <c r="F4175" s="360"/>
      <c r="G4175" s="365">
        <v>0.80700000000000005</v>
      </c>
      <c r="H4175" s="359" t="s">
        <v>669</v>
      </c>
      <c r="I4175" s="132" t="s">
        <v>147</v>
      </c>
      <c r="J4175" s="132" t="s">
        <v>130</v>
      </c>
      <c r="K4175" s="132" t="s">
        <v>2078</v>
      </c>
    </row>
    <row r="4176" spans="1:11" x14ac:dyDescent="0.35">
      <c r="A4176" s="329" t="str">
        <f t="shared" si="91"/>
        <v>Steam Traps- Venturi_Industrial/Process Audit - 75 ≤ psig &lt; 125_CI/SMB_kWh Saved per Unit</v>
      </c>
      <c r="B4176" s="330" t="s">
        <v>1402</v>
      </c>
      <c r="C4176" s="331" t="s">
        <v>1407</v>
      </c>
      <c r="D4176" s="330" t="s">
        <v>986</v>
      </c>
      <c r="E4176" s="338" t="s">
        <v>255</v>
      </c>
      <c r="F4176" s="348"/>
      <c r="G4176" s="339">
        <f>G4163</f>
        <v>112.00129572</v>
      </c>
      <c r="H4176" s="132"/>
      <c r="I4176" s="132" t="s">
        <v>147</v>
      </c>
      <c r="J4176" s="132" t="s">
        <v>130</v>
      </c>
      <c r="K4176" s="132" t="s">
        <v>2078</v>
      </c>
    </row>
    <row r="4177" spans="1:11" x14ac:dyDescent="0.35">
      <c r="A4177" s="329" t="str">
        <f t="shared" si="91"/>
        <v>Steam Traps- Venturi_Industrial/Process Audit - 75 ≤ psig &lt; 125_CI/SMB_Coincident Peak kW Saved per Unit</v>
      </c>
      <c r="B4177" s="330" t="s">
        <v>1402</v>
      </c>
      <c r="C4177" s="331" t="s">
        <v>1407</v>
      </c>
      <c r="D4177" s="330" t="s">
        <v>986</v>
      </c>
      <c r="E4177" s="338" t="s">
        <v>257</v>
      </c>
      <c r="F4177" s="348"/>
      <c r="G4177" s="339">
        <v>0</v>
      </c>
      <c r="H4177" s="132"/>
      <c r="I4177" s="132" t="s">
        <v>147</v>
      </c>
      <c r="J4177" s="132" t="s">
        <v>130</v>
      </c>
      <c r="K4177" s="132" t="s">
        <v>2078</v>
      </c>
    </row>
    <row r="4178" spans="1:11" x14ac:dyDescent="0.35">
      <c r="A4178" s="329" t="str">
        <f t="shared" si="91"/>
        <v>Steam Traps- Venturi_Industrial/Process Audit - 75 ≤ psig &lt; 125_CI/SMB_Therm Saved per Unit</v>
      </c>
      <c r="B4178" s="330" t="s">
        <v>1402</v>
      </c>
      <c r="C4178" s="331" t="s">
        <v>1407</v>
      </c>
      <c r="D4178" s="330" t="s">
        <v>986</v>
      </c>
      <c r="E4178" s="338" t="s">
        <v>326</v>
      </c>
      <c r="F4178" s="348"/>
      <c r="G4178" s="339">
        <f xml:space="preserve"> G4164 * (G4165 + G4166 * (G4170 - G4171)) * G4172 * G4173 / (G4174 * G4175)</f>
        <v>5253.732217921608</v>
      </c>
      <c r="H4178" s="132"/>
      <c r="I4178" s="132" t="s">
        <v>147</v>
      </c>
      <c r="J4178" s="132" t="s">
        <v>130</v>
      </c>
      <c r="K4178" s="132" t="s">
        <v>2078</v>
      </c>
    </row>
    <row r="4179" spans="1:11" x14ac:dyDescent="0.35">
      <c r="A4179" s="329" t="str">
        <f t="shared" si="91"/>
        <v>Steam Traps- Venturi_Industrial/Process Audit - 75 ≤ psig &lt; 125_CI/SMB_Gallons Saved per Unit</v>
      </c>
      <c r="B4179" s="330" t="s">
        <v>1402</v>
      </c>
      <c r="C4179" s="331" t="s">
        <v>1407</v>
      </c>
      <c r="D4179" s="330" t="s">
        <v>986</v>
      </c>
      <c r="E4179" s="338" t="s">
        <v>551</v>
      </c>
      <c r="F4179" s="348"/>
      <c r="G4179" s="339">
        <f>G4160</f>
        <v>43563.32</v>
      </c>
      <c r="H4179" s="132"/>
      <c r="I4179" s="132" t="s">
        <v>147</v>
      </c>
      <c r="J4179" s="132" t="s">
        <v>130</v>
      </c>
      <c r="K4179" s="132" t="s">
        <v>2078</v>
      </c>
    </row>
    <row r="4180" spans="1:11" x14ac:dyDescent="0.35">
      <c r="A4180" s="329" t="str">
        <f t="shared" si="91"/>
        <v>Steam Traps- Venturi_Industrial/Process Audit - 75 ≤ psig &lt; 125_CI/SMB_Lifetime (years)</v>
      </c>
      <c r="B4180" s="330" t="s">
        <v>1402</v>
      </c>
      <c r="C4180" s="331" t="s">
        <v>1407</v>
      </c>
      <c r="D4180" s="330" t="s">
        <v>986</v>
      </c>
      <c r="E4180" s="338" t="s">
        <v>259</v>
      </c>
      <c r="F4180" s="348"/>
      <c r="G4180" s="348">
        <v>20</v>
      </c>
      <c r="H4180" s="132" t="s">
        <v>1403</v>
      </c>
      <c r="I4180" s="132" t="s">
        <v>147</v>
      </c>
      <c r="J4180" s="132" t="s">
        <v>130</v>
      </c>
      <c r="K4180" s="132" t="s">
        <v>2078</v>
      </c>
    </row>
    <row r="4181" spans="1:11" x14ac:dyDescent="0.35">
      <c r="A4181" s="329" t="str">
        <f t="shared" si="91"/>
        <v>Steam Traps- Venturi_Industrial/Process Audit - 75 ≤ psig &lt; 125_CI/SMB_Incremental Cost</v>
      </c>
      <c r="B4181" s="330" t="s">
        <v>1402</v>
      </c>
      <c r="C4181" s="331" t="s">
        <v>1407</v>
      </c>
      <c r="D4181" s="330" t="s">
        <v>986</v>
      </c>
      <c r="E4181" s="338" t="s">
        <v>260</v>
      </c>
      <c r="F4181" s="348"/>
      <c r="G4181" s="339">
        <v>276</v>
      </c>
      <c r="H4181" s="132" t="s">
        <v>1394</v>
      </c>
      <c r="I4181" s="132" t="s">
        <v>147</v>
      </c>
      <c r="J4181" s="132" t="s">
        <v>130</v>
      </c>
      <c r="K4181" s="132" t="s">
        <v>2078</v>
      </c>
    </row>
    <row r="4182" spans="1:11" x14ac:dyDescent="0.35">
      <c r="A4182" s="341" t="str">
        <f t="shared" si="91"/>
        <v>Steam Traps- Venturi_Industrial/Process Audit - 75 ≤ psig &lt; 125_CI/SMB_</v>
      </c>
      <c r="B4182" s="341" t="str">
        <f>B4181</f>
        <v>Steam Traps- Venturi</v>
      </c>
      <c r="C4182" s="353" t="str">
        <f>C4181</f>
        <v>Industrial/Process Audit - 75 ≤ psig &lt; 125</v>
      </c>
      <c r="D4182" s="341" t="str">
        <f>D4181</f>
        <v>CI/SMB</v>
      </c>
      <c r="E4182" s="344"/>
      <c r="F4182" s="344"/>
      <c r="G4182" s="351"/>
      <c r="H4182" s="344"/>
      <c r="I4182" s="344"/>
      <c r="J4182" s="344"/>
      <c r="K4182" s="344"/>
    </row>
    <row r="4183" spans="1:11" x14ac:dyDescent="0.35">
      <c r="A4183" s="329" t="str">
        <f t="shared" si="91"/>
        <v>Steam Traps- Venturi_Industrial/Process Audit - 125 ≤ psig &lt; 175_CI/SMB_GAL</v>
      </c>
      <c r="B4183" s="330" t="s">
        <v>1402</v>
      </c>
      <c r="C4183" s="331" t="s">
        <v>1395</v>
      </c>
      <c r="D4183" s="330" t="s">
        <v>986</v>
      </c>
      <c r="E4183" s="132" t="s">
        <v>517</v>
      </c>
      <c r="F4183" s="335"/>
      <c r="G4183" s="332">
        <v>7.31</v>
      </c>
      <c r="H4183" s="132" t="s">
        <v>226</v>
      </c>
      <c r="I4183" s="132" t="s">
        <v>147</v>
      </c>
      <c r="J4183" s="132" t="s">
        <v>130</v>
      </c>
      <c r="K4183" s="132" t="s">
        <v>2078</v>
      </c>
    </row>
    <row r="4184" spans="1:11" x14ac:dyDescent="0.35">
      <c r="A4184" s="329" t="str">
        <f t="shared" si="91"/>
        <v>Steam Traps- Venturi_Industrial/Process Audit - 125 ≤ psig &lt; 175_CI/SMB_Hours of Operation</v>
      </c>
      <c r="B4184" s="330" t="s">
        <v>1402</v>
      </c>
      <c r="C4184" s="331" t="s">
        <v>1395</v>
      </c>
      <c r="D4184" s="330" t="s">
        <v>986</v>
      </c>
      <c r="E4184" s="132" t="s">
        <v>463</v>
      </c>
      <c r="F4184" s="335" t="s">
        <v>651</v>
      </c>
      <c r="G4184" s="370">
        <v>8282</v>
      </c>
      <c r="H4184" s="132" t="s">
        <v>226</v>
      </c>
      <c r="I4184" s="132" t="s">
        <v>147</v>
      </c>
      <c r="J4184" s="132" t="s">
        <v>130</v>
      </c>
      <c r="K4184" s="132" t="s">
        <v>2078</v>
      </c>
    </row>
    <row r="4185" spans="1:11" x14ac:dyDescent="0.35">
      <c r="A4185" s="329" t="str">
        <f t="shared" si="91"/>
        <v>Steam Traps- Venturi_Industrial/Process Audit - 125 ≤ psig &lt; 175_CI/SMB_L</v>
      </c>
      <c r="B4185" s="330" t="s">
        <v>1402</v>
      </c>
      <c r="C4185" s="331" t="s">
        <v>1395</v>
      </c>
      <c r="D4185" s="330" t="s">
        <v>986</v>
      </c>
      <c r="E4185" s="132" t="s">
        <v>437</v>
      </c>
      <c r="F4185" s="335"/>
      <c r="G4185" s="332">
        <v>1</v>
      </c>
      <c r="H4185" s="132" t="s">
        <v>1301</v>
      </c>
      <c r="I4185" s="132" t="s">
        <v>147</v>
      </c>
      <c r="J4185" s="132" t="s">
        <v>130</v>
      </c>
      <c r="K4185" s="132" t="s">
        <v>2078</v>
      </c>
    </row>
    <row r="4186" spans="1:11" x14ac:dyDescent="0.35">
      <c r="A4186" s="329" t="str">
        <f t="shared" si="91"/>
        <v>Steam Traps- Venturi_Industrial/Process Audit - 125 ≤ psig &lt; 175_CI/SMB_Delta_Water_Gallons</v>
      </c>
      <c r="B4186" s="330" t="s">
        <v>1402</v>
      </c>
      <c r="C4186" s="331" t="s">
        <v>1395</v>
      </c>
      <c r="D4186" s="330" t="s">
        <v>986</v>
      </c>
      <c r="E4186" s="132" t="s">
        <v>459</v>
      </c>
      <c r="F4186" s="132"/>
      <c r="G4186" s="333">
        <f>G4183*G4184*G4185</f>
        <v>60541.42</v>
      </c>
      <c r="H4186" s="132"/>
      <c r="I4186" s="132" t="s">
        <v>147</v>
      </c>
      <c r="J4186" s="132" t="s">
        <v>130</v>
      </c>
      <c r="K4186" s="132" t="s">
        <v>2078</v>
      </c>
    </row>
    <row r="4187" spans="1:11" x14ac:dyDescent="0.35">
      <c r="A4187" s="329" t="str">
        <f t="shared" si="91"/>
        <v>Steam Traps- Venturi_Industrial/Process Audit - 125 ≤ psig &lt; 175_CI/SMB_Conversion</v>
      </c>
      <c r="B4187" s="330" t="s">
        <v>1402</v>
      </c>
      <c r="C4187" s="331" t="s">
        <v>1395</v>
      </c>
      <c r="D4187" s="330" t="s">
        <v>986</v>
      </c>
      <c r="E4187" s="132" t="s">
        <v>284</v>
      </c>
      <c r="F4187" s="132"/>
      <c r="G4187" s="370">
        <v>1000000</v>
      </c>
      <c r="H4187" s="132"/>
      <c r="I4187" s="132" t="s">
        <v>147</v>
      </c>
      <c r="J4187" s="132" t="s">
        <v>130</v>
      </c>
      <c r="K4187" s="132" t="s">
        <v>2078</v>
      </c>
    </row>
    <row r="4188" spans="1:11" x14ac:dyDescent="0.35">
      <c r="A4188" s="329" t="str">
        <f t="shared" si="91"/>
        <v>Steam Traps- Venturi_Industrial/Process Audit - 125 ≤ psig &lt; 175_CI/SMB_E_water_supply</v>
      </c>
      <c r="B4188" s="330" t="s">
        <v>1402</v>
      </c>
      <c r="C4188" s="331" t="s">
        <v>1395</v>
      </c>
      <c r="D4188" s="330" t="s">
        <v>986</v>
      </c>
      <c r="E4188" s="132" t="s">
        <v>460</v>
      </c>
      <c r="F4188" s="132"/>
      <c r="G4188" s="333">
        <v>2571</v>
      </c>
      <c r="H4188" s="132"/>
      <c r="I4188" s="132" t="s">
        <v>147</v>
      </c>
      <c r="J4188" s="132" t="s">
        <v>130</v>
      </c>
      <c r="K4188" s="132" t="s">
        <v>2078</v>
      </c>
    </row>
    <row r="4189" spans="1:11" x14ac:dyDescent="0.35">
      <c r="A4189" s="329" t="str">
        <f t="shared" si="91"/>
        <v>Steam Traps- Venturi_Industrial/Process Audit - 125 ≤ psig &lt; 175_CI/SMB_Delta_kWh_water</v>
      </c>
      <c r="B4189" s="330" t="s">
        <v>1402</v>
      </c>
      <c r="C4189" s="331" t="s">
        <v>1395</v>
      </c>
      <c r="D4189" s="330" t="s">
        <v>986</v>
      </c>
      <c r="E4189" s="132" t="s">
        <v>334</v>
      </c>
      <c r="F4189" s="132"/>
      <c r="G4189" s="333">
        <f>G4186/G4187*G4188</f>
        <v>155.65199082000001</v>
      </c>
      <c r="H4189" s="132"/>
      <c r="I4189" s="132" t="s">
        <v>147</v>
      </c>
      <c r="J4189" s="132" t="s">
        <v>130</v>
      </c>
      <c r="K4189" s="132" t="s">
        <v>2078</v>
      </c>
    </row>
    <row r="4190" spans="1:11" x14ac:dyDescent="0.35">
      <c r="A4190" s="329" t="str">
        <f t="shared" si="91"/>
        <v>Steam Traps- Venturi_Industrial/Process Audit - 125 ≤ psig &lt; 175_CI/SMB_Sa</v>
      </c>
      <c r="B4190" s="330" t="s">
        <v>1402</v>
      </c>
      <c r="C4190" s="331" t="s">
        <v>1395</v>
      </c>
      <c r="D4190" s="330" t="s">
        <v>986</v>
      </c>
      <c r="E4190" s="132" t="s">
        <v>511</v>
      </c>
      <c r="F4190" s="132"/>
      <c r="G4190" s="333">
        <v>60.9</v>
      </c>
      <c r="H4190" s="132" t="s">
        <v>226</v>
      </c>
      <c r="I4190" s="132" t="s">
        <v>147</v>
      </c>
      <c r="J4190" s="132" t="s">
        <v>130</v>
      </c>
      <c r="K4190" s="132" t="s">
        <v>2078</v>
      </c>
    </row>
    <row r="4191" spans="1:11" x14ac:dyDescent="0.35">
      <c r="A4191" s="329" t="str">
        <f t="shared" si="91"/>
        <v>Steam Traps- Venturi_Industrial/Process Audit - 125 ≤ psig &lt; 175_CI/SMB_Hv</v>
      </c>
      <c r="B4191" s="330" t="s">
        <v>1402</v>
      </c>
      <c r="C4191" s="331" t="s">
        <v>1395</v>
      </c>
      <c r="D4191" s="330" t="s">
        <v>986</v>
      </c>
      <c r="E4191" s="132" t="s">
        <v>512</v>
      </c>
      <c r="F4191" s="132"/>
      <c r="G4191" s="333">
        <v>859</v>
      </c>
      <c r="H4191" s="132" t="s">
        <v>226</v>
      </c>
      <c r="I4191" s="132" t="s">
        <v>147</v>
      </c>
      <c r="J4191" s="132" t="s">
        <v>130</v>
      </c>
      <c r="K4191" s="132" t="s">
        <v>2078</v>
      </c>
    </row>
    <row r="4192" spans="1:11" x14ac:dyDescent="0.35">
      <c r="A4192" s="329" t="str">
        <f t="shared" si="91"/>
        <v>Steam Traps- Venturi_Industrial/Process Audit - 125 ≤ psig &lt; 175_CI/SMB_Hs</v>
      </c>
      <c r="B4192" s="330" t="s">
        <v>1402</v>
      </c>
      <c r="C4192" s="331" t="s">
        <v>1395</v>
      </c>
      <c r="D4192" s="330" t="s">
        <v>986</v>
      </c>
      <c r="E4192" s="359" t="s">
        <v>513</v>
      </c>
      <c r="F4192" s="359"/>
      <c r="G4192" s="360">
        <v>1.0009999999999999</v>
      </c>
      <c r="H4192" s="359" t="s">
        <v>656</v>
      </c>
      <c r="I4192" s="132" t="s">
        <v>147</v>
      </c>
      <c r="J4192" s="132" t="s">
        <v>130</v>
      </c>
      <c r="K4192" s="132" t="s">
        <v>2078</v>
      </c>
    </row>
    <row r="4193" spans="1:11" x14ac:dyDescent="0.35">
      <c r="A4193" s="329" t="str">
        <f t="shared" si="91"/>
        <v>Steam Traps- Venturi_Industrial/Process Audit - 125 ≤ psig &lt; 175_CI/SMB_507.89</v>
      </c>
      <c r="B4193" s="330" t="s">
        <v>1402</v>
      </c>
      <c r="C4193" s="331" t="s">
        <v>1395</v>
      </c>
      <c r="D4193" s="330" t="s">
        <v>986</v>
      </c>
      <c r="E4193" s="361">
        <v>507.89</v>
      </c>
      <c r="F4193" s="359"/>
      <c r="G4193" s="360">
        <v>507.89</v>
      </c>
      <c r="H4193" s="359"/>
      <c r="I4193" s="132" t="s">
        <v>147</v>
      </c>
      <c r="J4193" s="132" t="s">
        <v>130</v>
      </c>
      <c r="K4193" s="132" t="s">
        <v>2078</v>
      </c>
    </row>
    <row r="4194" spans="1:11" x14ac:dyDescent="0.35">
      <c r="A4194" s="329" t="str">
        <f t="shared" si="91"/>
        <v>Steam Traps- Venturi_Industrial/Process Audit - 125 ≤ psig &lt; 175_CI/SMB_P1</v>
      </c>
      <c r="B4194" s="330" t="s">
        <v>1402</v>
      </c>
      <c r="C4194" s="331" t="s">
        <v>1395</v>
      </c>
      <c r="D4194" s="330" t="s">
        <v>986</v>
      </c>
      <c r="E4194" s="359" t="s">
        <v>514</v>
      </c>
      <c r="F4194" s="359"/>
      <c r="G4194" s="360">
        <f>(146+14.696)</f>
        <v>160.696</v>
      </c>
      <c r="H4194" s="359" t="s">
        <v>1392</v>
      </c>
      <c r="I4194" s="132" t="s">
        <v>147</v>
      </c>
      <c r="J4194" s="132" t="s">
        <v>130</v>
      </c>
      <c r="K4194" s="132" t="s">
        <v>2078</v>
      </c>
    </row>
    <row r="4195" spans="1:11" x14ac:dyDescent="0.35">
      <c r="A4195" s="329" t="str">
        <f t="shared" si="91"/>
        <v>Steam Traps- Venturi_Industrial/Process Audit - 125 ≤ psig &lt; 175_CI/SMB_0.0962</v>
      </c>
      <c r="B4195" s="330" t="s">
        <v>1402</v>
      </c>
      <c r="C4195" s="331" t="s">
        <v>1395</v>
      </c>
      <c r="D4195" s="330" t="s">
        <v>986</v>
      </c>
      <c r="E4195" s="359">
        <v>9.6199999999999994E-2</v>
      </c>
      <c r="F4195" s="359"/>
      <c r="G4195" s="362">
        <v>9.6199999999999994E-2</v>
      </c>
      <c r="H4195" s="359"/>
      <c r="I4195" s="132" t="s">
        <v>147</v>
      </c>
      <c r="J4195" s="132" t="s">
        <v>130</v>
      </c>
      <c r="K4195" s="132" t="s">
        <v>2078</v>
      </c>
    </row>
    <row r="4196" spans="1:11" x14ac:dyDescent="0.35">
      <c r="A4196" s="329" t="str">
        <f t="shared" si="91"/>
        <v>Steam Traps- Venturi_Industrial/Process Audit - 125 ≤ psig &lt; 175_CI/SMB_T1</v>
      </c>
      <c r="B4196" s="330" t="s">
        <v>1402</v>
      </c>
      <c r="C4196" s="331" t="s">
        <v>1395</v>
      </c>
      <c r="D4196" s="330" t="s">
        <v>986</v>
      </c>
      <c r="E4196" s="359" t="s">
        <v>515</v>
      </c>
      <c r="F4196" s="359"/>
      <c r="G4196" s="360">
        <f>G4193*(G4194^G4195)</f>
        <v>827.91804679204643</v>
      </c>
      <c r="H4196" s="359" t="s">
        <v>658</v>
      </c>
      <c r="I4196" s="132" t="s">
        <v>147</v>
      </c>
      <c r="J4196" s="132" t="s">
        <v>130</v>
      </c>
      <c r="K4196" s="132" t="s">
        <v>2078</v>
      </c>
    </row>
    <row r="4197" spans="1:11" x14ac:dyDescent="0.35">
      <c r="A4197" s="329" t="str">
        <f t="shared" si="91"/>
        <v>Steam Traps- Venturi_Industrial/Process Audit - 125 ≤ psig &lt; 175_CI/SMB_Tsource</v>
      </c>
      <c r="B4197" s="330" t="s">
        <v>1402</v>
      </c>
      <c r="C4197" s="331" t="s">
        <v>1395</v>
      </c>
      <c r="D4197" s="330" t="s">
        <v>986</v>
      </c>
      <c r="E4197" s="359" t="s">
        <v>516</v>
      </c>
      <c r="F4197" s="359"/>
      <c r="G4197" s="360">
        <v>513.66999999999996</v>
      </c>
      <c r="H4197" s="359" t="s">
        <v>659</v>
      </c>
      <c r="I4197" s="132" t="s">
        <v>147</v>
      </c>
      <c r="J4197" s="132" t="s">
        <v>130</v>
      </c>
      <c r="K4197" s="132" t="s">
        <v>2078</v>
      </c>
    </row>
    <row r="4198" spans="1:11" x14ac:dyDescent="0.35">
      <c r="A4198" s="329" t="str">
        <f t="shared" si="91"/>
        <v>Steam Traps- Venturi_Industrial/Process Audit - 125 ≤ psig &lt; 175_CI/SMB_Hours of Operation</v>
      </c>
      <c r="B4198" s="330" t="s">
        <v>1402</v>
      </c>
      <c r="C4198" s="331" t="s">
        <v>1395</v>
      </c>
      <c r="D4198" s="330" t="s">
        <v>986</v>
      </c>
      <c r="E4198" s="132" t="s">
        <v>463</v>
      </c>
      <c r="F4198" s="335" t="s">
        <v>651</v>
      </c>
      <c r="G4198" s="370">
        <v>8282</v>
      </c>
      <c r="H4198" s="132" t="s">
        <v>226</v>
      </c>
      <c r="I4198" s="132" t="s">
        <v>147</v>
      </c>
      <c r="J4198" s="132" t="s">
        <v>130</v>
      </c>
      <c r="K4198" s="132" t="s">
        <v>2078</v>
      </c>
    </row>
    <row r="4199" spans="1:11" x14ac:dyDescent="0.35">
      <c r="A4199" s="329" t="str">
        <f t="shared" si="91"/>
        <v>Steam Traps- Venturi_Industrial/Process Audit - 125 ≤ psig &lt; 175_CI/SMB_L</v>
      </c>
      <c r="B4199" s="330" t="s">
        <v>1402</v>
      </c>
      <c r="C4199" s="331" t="s">
        <v>1395</v>
      </c>
      <c r="D4199" s="330" t="s">
        <v>986</v>
      </c>
      <c r="E4199" s="132" t="s">
        <v>437</v>
      </c>
      <c r="F4199" s="335"/>
      <c r="G4199" s="332">
        <v>1</v>
      </c>
      <c r="H4199" s="132" t="s">
        <v>1301</v>
      </c>
      <c r="I4199" s="132" t="s">
        <v>147</v>
      </c>
      <c r="J4199" s="132" t="s">
        <v>130</v>
      </c>
      <c r="K4199" s="132" t="s">
        <v>2078</v>
      </c>
    </row>
    <row r="4200" spans="1:11" x14ac:dyDescent="0.35">
      <c r="A4200" s="329" t="str">
        <f t="shared" si="91"/>
        <v>Steam Traps- Venturi_Industrial/Process Audit - 125 ≤ psig &lt; 175_CI/SMB_Conversion</v>
      </c>
      <c r="B4200" s="330" t="s">
        <v>1402</v>
      </c>
      <c r="C4200" s="331" t="s">
        <v>1395</v>
      </c>
      <c r="D4200" s="330" t="s">
        <v>986</v>
      </c>
      <c r="E4200" s="132" t="s">
        <v>284</v>
      </c>
      <c r="F4200" s="335" t="s">
        <v>626</v>
      </c>
      <c r="G4200" s="347">
        <v>100000</v>
      </c>
      <c r="H4200" s="132"/>
      <c r="I4200" s="132" t="s">
        <v>147</v>
      </c>
      <c r="J4200" s="132" t="s">
        <v>130</v>
      </c>
      <c r="K4200" s="132" t="s">
        <v>2078</v>
      </c>
    </row>
    <row r="4201" spans="1:11" x14ac:dyDescent="0.35">
      <c r="A4201" s="329" t="str">
        <f t="shared" si="91"/>
        <v>Steam Traps- Venturi_Industrial/Process Audit - 125 ≤ psig &lt; 175_CI/SMB_n_B</v>
      </c>
      <c r="B4201" s="330" t="s">
        <v>1402</v>
      </c>
      <c r="C4201" s="331" t="s">
        <v>1395</v>
      </c>
      <c r="D4201" s="330" t="s">
        <v>986</v>
      </c>
      <c r="E4201" s="359" t="s">
        <v>661</v>
      </c>
      <c r="F4201" s="360"/>
      <c r="G4201" s="365">
        <v>0.80700000000000005</v>
      </c>
      <c r="H4201" s="359" t="s">
        <v>669</v>
      </c>
      <c r="I4201" s="132" t="s">
        <v>147</v>
      </c>
      <c r="J4201" s="132" t="s">
        <v>130</v>
      </c>
      <c r="K4201" s="132" t="s">
        <v>2078</v>
      </c>
    </row>
    <row r="4202" spans="1:11" x14ac:dyDescent="0.35">
      <c r="A4202" s="329" t="str">
        <f t="shared" si="91"/>
        <v>Steam Traps- Venturi_Industrial/Process Audit - 125 ≤ psig &lt; 175_CI/SMB_kWh Saved per Unit</v>
      </c>
      <c r="B4202" s="330" t="s">
        <v>1402</v>
      </c>
      <c r="C4202" s="331" t="s">
        <v>1395</v>
      </c>
      <c r="D4202" s="330" t="s">
        <v>986</v>
      </c>
      <c r="E4202" s="338" t="s">
        <v>255</v>
      </c>
      <c r="F4202" s="348"/>
      <c r="G4202" s="339">
        <f>G4189</f>
        <v>155.65199082000001</v>
      </c>
      <c r="H4202" s="132"/>
      <c r="I4202" s="132" t="s">
        <v>147</v>
      </c>
      <c r="J4202" s="132" t="s">
        <v>130</v>
      </c>
      <c r="K4202" s="132" t="s">
        <v>2078</v>
      </c>
    </row>
    <row r="4203" spans="1:11" x14ac:dyDescent="0.35">
      <c r="A4203" s="329" t="str">
        <f t="shared" si="91"/>
        <v>Steam Traps- Venturi_Industrial/Process Audit - 125 ≤ psig &lt; 175_CI/SMB_Coincident Peak kW Saved per Unit</v>
      </c>
      <c r="B4203" s="330" t="s">
        <v>1402</v>
      </c>
      <c r="C4203" s="331" t="s">
        <v>1395</v>
      </c>
      <c r="D4203" s="330" t="s">
        <v>986</v>
      </c>
      <c r="E4203" s="338" t="s">
        <v>257</v>
      </c>
      <c r="F4203" s="348"/>
      <c r="G4203" s="339">
        <v>0</v>
      </c>
      <c r="H4203" s="132"/>
      <c r="I4203" s="132" t="s">
        <v>147</v>
      </c>
      <c r="J4203" s="132" t="s">
        <v>130</v>
      </c>
      <c r="K4203" s="132" t="s">
        <v>2078</v>
      </c>
    </row>
    <row r="4204" spans="1:11" x14ac:dyDescent="0.35">
      <c r="A4204" s="329" t="str">
        <f t="shared" si="91"/>
        <v>Steam Traps- Venturi_Industrial/Process Audit - 125 ≤ psig &lt; 175_CI/SMB_Therm Saved per Unit</v>
      </c>
      <c r="B4204" s="330" t="s">
        <v>1402</v>
      </c>
      <c r="C4204" s="331" t="s">
        <v>1395</v>
      </c>
      <c r="D4204" s="330" t="s">
        <v>986</v>
      </c>
      <c r="E4204" s="338" t="s">
        <v>326</v>
      </c>
      <c r="F4204" s="348"/>
      <c r="G4204" s="339">
        <f xml:space="preserve"> G4190 * (G4191 + G4192 * (G4196 - G4197)) * G4198 * G4199 / (G4200 * G4201)</f>
        <v>7334.7468920022948</v>
      </c>
      <c r="H4204" s="132"/>
      <c r="I4204" s="132" t="s">
        <v>147</v>
      </c>
      <c r="J4204" s="132" t="s">
        <v>130</v>
      </c>
      <c r="K4204" s="132" t="s">
        <v>2078</v>
      </c>
    </row>
    <row r="4205" spans="1:11" x14ac:dyDescent="0.35">
      <c r="A4205" s="329" t="str">
        <f t="shared" si="91"/>
        <v>Steam Traps- Venturi_Industrial/Process Audit - 125 ≤ psig &lt; 175_CI/SMB_Gallons Saved per Unit</v>
      </c>
      <c r="B4205" s="330" t="s">
        <v>1402</v>
      </c>
      <c r="C4205" s="331" t="s">
        <v>1395</v>
      </c>
      <c r="D4205" s="330" t="s">
        <v>986</v>
      </c>
      <c r="E4205" s="338" t="s">
        <v>551</v>
      </c>
      <c r="F4205" s="348"/>
      <c r="G4205" s="339">
        <f>G4186</f>
        <v>60541.42</v>
      </c>
      <c r="H4205" s="132"/>
      <c r="I4205" s="132" t="s">
        <v>147</v>
      </c>
      <c r="J4205" s="132" t="s">
        <v>130</v>
      </c>
      <c r="K4205" s="132" t="s">
        <v>2078</v>
      </c>
    </row>
    <row r="4206" spans="1:11" x14ac:dyDescent="0.35">
      <c r="A4206" s="329" t="str">
        <f t="shared" si="91"/>
        <v>Steam Traps- Venturi_Industrial/Process Audit - 125 ≤ psig &lt; 175_CI/SMB_Lifetime (years)</v>
      </c>
      <c r="B4206" s="330" t="s">
        <v>1402</v>
      </c>
      <c r="C4206" s="331" t="s">
        <v>1395</v>
      </c>
      <c r="D4206" s="330" t="s">
        <v>986</v>
      </c>
      <c r="E4206" s="338" t="s">
        <v>259</v>
      </c>
      <c r="F4206" s="348"/>
      <c r="G4206" s="348">
        <v>20</v>
      </c>
      <c r="H4206" s="132" t="s">
        <v>1403</v>
      </c>
      <c r="I4206" s="132" t="s">
        <v>147</v>
      </c>
      <c r="J4206" s="132" t="s">
        <v>130</v>
      </c>
      <c r="K4206" s="132" t="s">
        <v>2078</v>
      </c>
    </row>
    <row r="4207" spans="1:11" x14ac:dyDescent="0.35">
      <c r="A4207" s="329" t="str">
        <f t="shared" si="91"/>
        <v>Steam Traps- Venturi_Industrial/Process Audit - 125 ≤ psig &lt; 175_CI/SMB_Incremental Cost</v>
      </c>
      <c r="B4207" s="330" t="s">
        <v>1402</v>
      </c>
      <c r="C4207" s="331" t="s">
        <v>1395</v>
      </c>
      <c r="D4207" s="330" t="s">
        <v>986</v>
      </c>
      <c r="E4207" s="338" t="s">
        <v>260</v>
      </c>
      <c r="F4207" s="348"/>
      <c r="G4207" s="339">
        <v>322</v>
      </c>
      <c r="H4207" s="132" t="s">
        <v>1394</v>
      </c>
      <c r="I4207" s="132" t="s">
        <v>147</v>
      </c>
      <c r="J4207" s="132" t="s">
        <v>130</v>
      </c>
      <c r="K4207" s="132" t="s">
        <v>2078</v>
      </c>
    </row>
    <row r="4208" spans="1:11" x14ac:dyDescent="0.35">
      <c r="A4208" s="341" t="str">
        <f t="shared" si="91"/>
        <v>Steam Traps- Venturi_Industrial/Process Audit - 125 ≤ psig &lt; 175_CI/SMB_</v>
      </c>
      <c r="B4208" s="341" t="str">
        <f>B4207</f>
        <v>Steam Traps- Venturi</v>
      </c>
      <c r="C4208" s="353" t="str">
        <f>C4207</f>
        <v>Industrial/Process Audit - 125 ≤ psig &lt; 175</v>
      </c>
      <c r="D4208" s="341" t="str">
        <f>D4207</f>
        <v>CI/SMB</v>
      </c>
      <c r="E4208" s="344"/>
      <c r="F4208" s="344"/>
      <c r="G4208" s="351"/>
      <c r="H4208" s="344"/>
      <c r="I4208" s="344"/>
      <c r="J4208" s="344"/>
      <c r="K4208" s="344"/>
    </row>
    <row r="4209" spans="1:11" x14ac:dyDescent="0.35">
      <c r="A4209" s="329" t="str">
        <f t="shared" si="91"/>
        <v>Steam Traps- Venturi_Industrial/Process Audit - 175 ≤ psig &lt; 250_CI/SMB_GAL</v>
      </c>
      <c r="B4209" s="330" t="s">
        <v>1402</v>
      </c>
      <c r="C4209" s="331" t="s">
        <v>1396</v>
      </c>
      <c r="D4209" s="330" t="s">
        <v>986</v>
      </c>
      <c r="E4209" s="132" t="s">
        <v>517</v>
      </c>
      <c r="F4209" s="335"/>
      <c r="G4209" s="332">
        <v>9.86</v>
      </c>
      <c r="H4209" s="132" t="s">
        <v>227</v>
      </c>
      <c r="I4209" s="132" t="s">
        <v>147</v>
      </c>
      <c r="J4209" s="132" t="s">
        <v>130</v>
      </c>
      <c r="K4209" s="132" t="s">
        <v>2078</v>
      </c>
    </row>
    <row r="4210" spans="1:11" x14ac:dyDescent="0.35">
      <c r="A4210" s="329" t="str">
        <f t="shared" si="91"/>
        <v>Steam Traps- Venturi_Industrial/Process Audit - 175 ≤ psig &lt; 250_CI/SMB_Hours of Operation</v>
      </c>
      <c r="B4210" s="330" t="s">
        <v>1402</v>
      </c>
      <c r="C4210" s="331" t="s">
        <v>1396</v>
      </c>
      <c r="D4210" s="330" t="s">
        <v>986</v>
      </c>
      <c r="E4210" s="132" t="s">
        <v>463</v>
      </c>
      <c r="F4210" s="335" t="s">
        <v>651</v>
      </c>
      <c r="G4210" s="370">
        <v>8282</v>
      </c>
      <c r="H4210" s="132" t="s">
        <v>227</v>
      </c>
      <c r="I4210" s="132" t="s">
        <v>147</v>
      </c>
      <c r="J4210" s="132" t="s">
        <v>130</v>
      </c>
      <c r="K4210" s="132" t="s">
        <v>2078</v>
      </c>
    </row>
    <row r="4211" spans="1:11" x14ac:dyDescent="0.35">
      <c r="A4211" s="329" t="str">
        <f t="shared" si="91"/>
        <v>Steam Traps- Venturi_Industrial/Process Audit - 175 ≤ psig &lt; 250_CI/SMB_L</v>
      </c>
      <c r="B4211" s="330" t="s">
        <v>1402</v>
      </c>
      <c r="C4211" s="331" t="s">
        <v>1396</v>
      </c>
      <c r="D4211" s="330" t="s">
        <v>986</v>
      </c>
      <c r="E4211" s="132" t="s">
        <v>437</v>
      </c>
      <c r="F4211" s="335"/>
      <c r="G4211" s="332">
        <v>1</v>
      </c>
      <c r="H4211" s="132" t="s">
        <v>1301</v>
      </c>
      <c r="I4211" s="132" t="s">
        <v>147</v>
      </c>
      <c r="J4211" s="132" t="s">
        <v>130</v>
      </c>
      <c r="K4211" s="132" t="s">
        <v>2078</v>
      </c>
    </row>
    <row r="4212" spans="1:11" x14ac:dyDescent="0.35">
      <c r="A4212" s="329" t="str">
        <f t="shared" si="91"/>
        <v>Steam Traps- Venturi_Industrial/Process Audit - 175 ≤ psig &lt; 250_CI/SMB_Delta_Water_Gallons</v>
      </c>
      <c r="B4212" s="330" t="s">
        <v>1402</v>
      </c>
      <c r="C4212" s="331" t="s">
        <v>1396</v>
      </c>
      <c r="D4212" s="330" t="s">
        <v>986</v>
      </c>
      <c r="E4212" s="132" t="s">
        <v>459</v>
      </c>
      <c r="F4212" s="132"/>
      <c r="G4212" s="333">
        <f>G4209*G4210*G4211</f>
        <v>81660.51999999999</v>
      </c>
      <c r="H4212" s="132"/>
      <c r="I4212" s="132" t="s">
        <v>147</v>
      </c>
      <c r="J4212" s="132" t="s">
        <v>130</v>
      </c>
      <c r="K4212" s="132" t="s">
        <v>2078</v>
      </c>
    </row>
    <row r="4213" spans="1:11" x14ac:dyDescent="0.35">
      <c r="A4213" s="329" t="str">
        <f t="shared" si="91"/>
        <v>Steam Traps- Venturi_Industrial/Process Audit - 175 ≤ psig &lt; 250_CI/SMB_Conversion</v>
      </c>
      <c r="B4213" s="330" t="s">
        <v>1402</v>
      </c>
      <c r="C4213" s="331" t="s">
        <v>1396</v>
      </c>
      <c r="D4213" s="330" t="s">
        <v>986</v>
      </c>
      <c r="E4213" s="132" t="s">
        <v>284</v>
      </c>
      <c r="F4213" s="132"/>
      <c r="G4213" s="370">
        <v>1000000</v>
      </c>
      <c r="H4213" s="132"/>
      <c r="I4213" s="132" t="s">
        <v>147</v>
      </c>
      <c r="J4213" s="132" t="s">
        <v>130</v>
      </c>
      <c r="K4213" s="132" t="s">
        <v>2078</v>
      </c>
    </row>
    <row r="4214" spans="1:11" x14ac:dyDescent="0.35">
      <c r="A4214" s="329" t="str">
        <f t="shared" si="91"/>
        <v>Steam Traps- Venturi_Industrial/Process Audit - 175 ≤ psig &lt; 250_CI/SMB_E_water_supply</v>
      </c>
      <c r="B4214" s="330" t="s">
        <v>1402</v>
      </c>
      <c r="C4214" s="331" t="s">
        <v>1396</v>
      </c>
      <c r="D4214" s="330" t="s">
        <v>986</v>
      </c>
      <c r="E4214" s="132" t="s">
        <v>460</v>
      </c>
      <c r="F4214" s="132"/>
      <c r="G4214" s="333">
        <v>2571</v>
      </c>
      <c r="H4214" s="132"/>
      <c r="I4214" s="132" t="s">
        <v>147</v>
      </c>
      <c r="J4214" s="132" t="s">
        <v>130</v>
      </c>
      <c r="K4214" s="132" t="s">
        <v>2078</v>
      </c>
    </row>
    <row r="4215" spans="1:11" x14ac:dyDescent="0.35">
      <c r="A4215" s="329" t="str">
        <f t="shared" si="91"/>
        <v>Steam Traps- Venturi_Industrial/Process Audit - 175 ≤ psig &lt; 250_CI/SMB_Delta_kWh_water</v>
      </c>
      <c r="B4215" s="330" t="s">
        <v>1402</v>
      </c>
      <c r="C4215" s="331" t="s">
        <v>1396</v>
      </c>
      <c r="D4215" s="330" t="s">
        <v>986</v>
      </c>
      <c r="E4215" s="132" t="s">
        <v>334</v>
      </c>
      <c r="F4215" s="132"/>
      <c r="G4215" s="333">
        <f>G4212/G4213*G4214</f>
        <v>209.94919691999996</v>
      </c>
      <c r="H4215" s="132"/>
      <c r="I4215" s="132" t="s">
        <v>147</v>
      </c>
      <c r="J4215" s="132" t="s">
        <v>130</v>
      </c>
      <c r="K4215" s="132" t="s">
        <v>2078</v>
      </c>
    </row>
    <row r="4216" spans="1:11" x14ac:dyDescent="0.35">
      <c r="A4216" s="329" t="str">
        <f t="shared" si="91"/>
        <v>Steam Traps- Venturi_Industrial/Process Audit - 175 ≤ psig &lt; 250_CI/SMB_Sa</v>
      </c>
      <c r="B4216" s="330" t="s">
        <v>1402</v>
      </c>
      <c r="C4216" s="331" t="s">
        <v>1396</v>
      </c>
      <c r="D4216" s="330" t="s">
        <v>986</v>
      </c>
      <c r="E4216" s="132" t="s">
        <v>511</v>
      </c>
      <c r="F4216" s="132"/>
      <c r="G4216" s="333">
        <v>82.1</v>
      </c>
      <c r="H4216" s="132" t="s">
        <v>227</v>
      </c>
      <c r="I4216" s="132" t="s">
        <v>147</v>
      </c>
      <c r="J4216" s="132" t="s">
        <v>130</v>
      </c>
      <c r="K4216" s="132" t="s">
        <v>2078</v>
      </c>
    </row>
    <row r="4217" spans="1:11" x14ac:dyDescent="0.35">
      <c r="A4217" s="329" t="str">
        <f t="shared" si="91"/>
        <v>Steam Traps- Venturi_Industrial/Process Audit - 175 ≤ psig &lt; 250_CI/SMB_Hv</v>
      </c>
      <c r="B4217" s="330" t="s">
        <v>1402</v>
      </c>
      <c r="C4217" s="331" t="s">
        <v>1396</v>
      </c>
      <c r="D4217" s="330" t="s">
        <v>986</v>
      </c>
      <c r="E4217" s="132" t="s">
        <v>512</v>
      </c>
      <c r="F4217" s="132"/>
      <c r="G4217" s="333">
        <v>837</v>
      </c>
      <c r="H4217" s="132" t="s">
        <v>227</v>
      </c>
      <c r="I4217" s="132" t="s">
        <v>147</v>
      </c>
      <c r="J4217" s="132" t="s">
        <v>130</v>
      </c>
      <c r="K4217" s="132" t="s">
        <v>2078</v>
      </c>
    </row>
    <row r="4218" spans="1:11" x14ac:dyDescent="0.35">
      <c r="A4218" s="329" t="str">
        <f t="shared" si="91"/>
        <v>Steam Traps- Venturi_Industrial/Process Audit - 175 ≤ psig &lt; 250_CI/SMB_Hs</v>
      </c>
      <c r="B4218" s="330" t="s">
        <v>1402</v>
      </c>
      <c r="C4218" s="331" t="s">
        <v>1396</v>
      </c>
      <c r="D4218" s="330" t="s">
        <v>986</v>
      </c>
      <c r="E4218" s="359" t="s">
        <v>513</v>
      </c>
      <c r="F4218" s="359"/>
      <c r="G4218" s="360">
        <v>1.0009999999999999</v>
      </c>
      <c r="H4218" s="359" t="s">
        <v>656</v>
      </c>
      <c r="I4218" s="132" t="s">
        <v>147</v>
      </c>
      <c r="J4218" s="132" t="s">
        <v>130</v>
      </c>
      <c r="K4218" s="132" t="s">
        <v>2078</v>
      </c>
    </row>
    <row r="4219" spans="1:11" x14ac:dyDescent="0.35">
      <c r="A4219" s="329" t="str">
        <f t="shared" si="91"/>
        <v>Steam Traps- Venturi_Industrial/Process Audit - 175 ≤ psig &lt; 250_CI/SMB_507.89</v>
      </c>
      <c r="B4219" s="330" t="s">
        <v>1402</v>
      </c>
      <c r="C4219" s="331" t="s">
        <v>1396</v>
      </c>
      <c r="D4219" s="330" t="s">
        <v>986</v>
      </c>
      <c r="E4219" s="361">
        <v>507.89</v>
      </c>
      <c r="F4219" s="359"/>
      <c r="G4219" s="360">
        <v>507.89</v>
      </c>
      <c r="H4219" s="359"/>
      <c r="I4219" s="132" t="s">
        <v>147</v>
      </c>
      <c r="J4219" s="132" t="s">
        <v>130</v>
      </c>
      <c r="K4219" s="132" t="s">
        <v>2078</v>
      </c>
    </row>
    <row r="4220" spans="1:11" x14ac:dyDescent="0.35">
      <c r="A4220" s="329" t="str">
        <f t="shared" si="91"/>
        <v>Steam Traps- Venturi_Industrial/Process Audit - 175 ≤ psig &lt; 250_CI/SMB_P1</v>
      </c>
      <c r="B4220" s="330" t="s">
        <v>1402</v>
      </c>
      <c r="C4220" s="331" t="s">
        <v>1396</v>
      </c>
      <c r="D4220" s="330" t="s">
        <v>986</v>
      </c>
      <c r="E4220" s="359" t="s">
        <v>514</v>
      </c>
      <c r="F4220" s="359"/>
      <c r="G4220" s="360">
        <f>202+14.696</f>
        <v>216.696</v>
      </c>
      <c r="H4220" s="359" t="s">
        <v>1392</v>
      </c>
      <c r="I4220" s="132" t="s">
        <v>147</v>
      </c>
      <c r="J4220" s="132" t="s">
        <v>130</v>
      </c>
      <c r="K4220" s="132" t="s">
        <v>2078</v>
      </c>
    </row>
    <row r="4221" spans="1:11" x14ac:dyDescent="0.35">
      <c r="A4221" s="329" t="str">
        <f t="shared" si="91"/>
        <v>Steam Traps- Venturi_Industrial/Process Audit - 175 ≤ psig &lt; 250_CI/SMB_0.0962</v>
      </c>
      <c r="B4221" s="330" t="s">
        <v>1402</v>
      </c>
      <c r="C4221" s="331" t="s">
        <v>1396</v>
      </c>
      <c r="D4221" s="330" t="s">
        <v>986</v>
      </c>
      <c r="E4221" s="359">
        <v>9.6199999999999994E-2</v>
      </c>
      <c r="F4221" s="359"/>
      <c r="G4221" s="362">
        <v>9.6199999999999994E-2</v>
      </c>
      <c r="H4221" s="359"/>
      <c r="I4221" s="132" t="s">
        <v>147</v>
      </c>
      <c r="J4221" s="132" t="s">
        <v>130</v>
      </c>
      <c r="K4221" s="132" t="s">
        <v>2078</v>
      </c>
    </row>
    <row r="4222" spans="1:11" x14ac:dyDescent="0.35">
      <c r="A4222" s="329" t="str">
        <f t="shared" si="91"/>
        <v>Steam Traps- Venturi_Industrial/Process Audit - 175 ≤ psig &lt; 250_CI/SMB_T1</v>
      </c>
      <c r="B4222" s="330" t="s">
        <v>1402</v>
      </c>
      <c r="C4222" s="331" t="s">
        <v>1396</v>
      </c>
      <c r="D4222" s="330" t="s">
        <v>986</v>
      </c>
      <c r="E4222" s="359" t="s">
        <v>515</v>
      </c>
      <c r="F4222" s="359"/>
      <c r="G4222" s="360">
        <f>G4219*(G4220^G4221)</f>
        <v>852.07636317855679</v>
      </c>
      <c r="H4222" s="359" t="s">
        <v>658</v>
      </c>
      <c r="I4222" s="132" t="s">
        <v>147</v>
      </c>
      <c r="J4222" s="132" t="s">
        <v>130</v>
      </c>
      <c r="K4222" s="132" t="s">
        <v>2078</v>
      </c>
    </row>
    <row r="4223" spans="1:11" x14ac:dyDescent="0.35">
      <c r="A4223" s="329" t="str">
        <f t="shared" si="91"/>
        <v>Steam Traps- Venturi_Industrial/Process Audit - 175 ≤ psig &lt; 250_CI/SMB_Tsource</v>
      </c>
      <c r="B4223" s="330" t="s">
        <v>1402</v>
      </c>
      <c r="C4223" s="331" t="s">
        <v>1396</v>
      </c>
      <c r="D4223" s="330" t="s">
        <v>986</v>
      </c>
      <c r="E4223" s="359" t="s">
        <v>516</v>
      </c>
      <c r="F4223" s="359"/>
      <c r="G4223" s="360">
        <v>513.66999999999996</v>
      </c>
      <c r="H4223" s="359" t="s">
        <v>659</v>
      </c>
      <c r="I4223" s="132" t="s">
        <v>147</v>
      </c>
      <c r="J4223" s="132" t="s">
        <v>130</v>
      </c>
      <c r="K4223" s="132" t="s">
        <v>2078</v>
      </c>
    </row>
    <row r="4224" spans="1:11" x14ac:dyDescent="0.35">
      <c r="A4224" s="329" t="str">
        <f t="shared" si="91"/>
        <v>Steam Traps- Venturi_Industrial/Process Audit - 175 ≤ psig &lt; 250_CI/SMB_Hours of Operation</v>
      </c>
      <c r="B4224" s="330" t="s">
        <v>1402</v>
      </c>
      <c r="C4224" s="331" t="s">
        <v>1396</v>
      </c>
      <c r="D4224" s="330" t="s">
        <v>986</v>
      </c>
      <c r="E4224" s="132" t="s">
        <v>463</v>
      </c>
      <c r="F4224" s="335" t="s">
        <v>651</v>
      </c>
      <c r="G4224" s="370">
        <v>8282</v>
      </c>
      <c r="H4224" s="132" t="s">
        <v>227</v>
      </c>
      <c r="I4224" s="132" t="s">
        <v>147</v>
      </c>
      <c r="J4224" s="132" t="s">
        <v>130</v>
      </c>
      <c r="K4224" s="132" t="s">
        <v>2078</v>
      </c>
    </row>
    <row r="4225" spans="1:11" x14ac:dyDescent="0.35">
      <c r="A4225" s="329" t="str">
        <f t="shared" si="91"/>
        <v>Steam Traps- Venturi_Industrial/Process Audit - 175 ≤ psig &lt; 250_CI/SMB_L</v>
      </c>
      <c r="B4225" s="330" t="s">
        <v>1402</v>
      </c>
      <c r="C4225" s="331" t="s">
        <v>1396</v>
      </c>
      <c r="D4225" s="330" t="s">
        <v>986</v>
      </c>
      <c r="E4225" s="132" t="s">
        <v>437</v>
      </c>
      <c r="F4225" s="335"/>
      <c r="G4225" s="332">
        <v>1</v>
      </c>
      <c r="H4225" s="132" t="s">
        <v>1301</v>
      </c>
      <c r="I4225" s="132" t="s">
        <v>147</v>
      </c>
      <c r="J4225" s="132" t="s">
        <v>130</v>
      </c>
      <c r="K4225" s="132" t="s">
        <v>2078</v>
      </c>
    </row>
    <row r="4226" spans="1:11" x14ac:dyDescent="0.35">
      <c r="A4226" s="329" t="str">
        <f t="shared" si="91"/>
        <v>Steam Traps- Venturi_Industrial/Process Audit - 175 ≤ psig &lt; 250_CI/SMB_Conversion</v>
      </c>
      <c r="B4226" s="330" t="s">
        <v>1402</v>
      </c>
      <c r="C4226" s="331" t="s">
        <v>1396</v>
      </c>
      <c r="D4226" s="330" t="s">
        <v>986</v>
      </c>
      <c r="E4226" s="132" t="s">
        <v>284</v>
      </c>
      <c r="F4226" s="335" t="s">
        <v>626</v>
      </c>
      <c r="G4226" s="347">
        <v>100000</v>
      </c>
      <c r="H4226" s="132"/>
      <c r="I4226" s="132" t="s">
        <v>147</v>
      </c>
      <c r="J4226" s="132" t="s">
        <v>130</v>
      </c>
      <c r="K4226" s="132" t="s">
        <v>2078</v>
      </c>
    </row>
    <row r="4227" spans="1:11" x14ac:dyDescent="0.35">
      <c r="A4227" s="329" t="str">
        <f t="shared" si="91"/>
        <v>Steam Traps- Venturi_Industrial/Process Audit - 175 ≤ psig &lt; 250_CI/SMB_n_B</v>
      </c>
      <c r="B4227" s="330" t="s">
        <v>1402</v>
      </c>
      <c r="C4227" s="331" t="s">
        <v>1396</v>
      </c>
      <c r="D4227" s="330" t="s">
        <v>986</v>
      </c>
      <c r="E4227" s="359" t="s">
        <v>661</v>
      </c>
      <c r="F4227" s="360"/>
      <c r="G4227" s="365">
        <v>0.80700000000000005</v>
      </c>
      <c r="H4227" s="359" t="s">
        <v>669</v>
      </c>
      <c r="I4227" s="132" t="s">
        <v>147</v>
      </c>
      <c r="J4227" s="132" t="s">
        <v>130</v>
      </c>
      <c r="K4227" s="132" t="s">
        <v>2078</v>
      </c>
    </row>
    <row r="4228" spans="1:11" x14ac:dyDescent="0.35">
      <c r="A4228" s="329" t="str">
        <f t="shared" si="91"/>
        <v>Steam Traps- Venturi_Industrial/Process Audit - 175 ≤ psig &lt; 250_CI/SMB_kWh Saved per Unit</v>
      </c>
      <c r="B4228" s="330" t="s">
        <v>1402</v>
      </c>
      <c r="C4228" s="331" t="s">
        <v>1396</v>
      </c>
      <c r="D4228" s="330" t="s">
        <v>986</v>
      </c>
      <c r="E4228" s="338" t="s">
        <v>255</v>
      </c>
      <c r="F4228" s="348"/>
      <c r="G4228" s="339">
        <f>G4215</f>
        <v>209.94919691999996</v>
      </c>
      <c r="H4228" s="132"/>
      <c r="I4228" s="132" t="s">
        <v>147</v>
      </c>
      <c r="J4228" s="132" t="s">
        <v>130</v>
      </c>
      <c r="K4228" s="132" t="s">
        <v>2078</v>
      </c>
    </row>
    <row r="4229" spans="1:11" x14ac:dyDescent="0.35">
      <c r="A4229" s="329" t="str">
        <f t="shared" si="91"/>
        <v>Steam Traps- Venturi_Industrial/Process Audit - 175 ≤ psig &lt; 250_CI/SMB_Coincident Peak kW Saved per Unit</v>
      </c>
      <c r="B4229" s="330" t="s">
        <v>1402</v>
      </c>
      <c r="C4229" s="331" t="s">
        <v>1396</v>
      </c>
      <c r="D4229" s="330" t="s">
        <v>986</v>
      </c>
      <c r="E4229" s="338" t="s">
        <v>257</v>
      </c>
      <c r="F4229" s="348"/>
      <c r="G4229" s="339">
        <v>0</v>
      </c>
      <c r="H4229" s="132"/>
      <c r="I4229" s="132" t="s">
        <v>147</v>
      </c>
      <c r="J4229" s="132" t="s">
        <v>130</v>
      </c>
      <c r="K4229" s="132" t="s">
        <v>2078</v>
      </c>
    </row>
    <row r="4230" spans="1:11" x14ac:dyDescent="0.35">
      <c r="A4230" s="329" t="str">
        <f t="shared" si="91"/>
        <v>Steam Traps- Venturi_Industrial/Process Audit - 175 ≤ psig &lt; 250_CI/SMB_Therm Saved per Unit</v>
      </c>
      <c r="B4230" s="330" t="s">
        <v>1402</v>
      </c>
      <c r="C4230" s="331" t="s">
        <v>1396</v>
      </c>
      <c r="D4230" s="330" t="s">
        <v>986</v>
      </c>
      <c r="E4230" s="338" t="s">
        <v>326</v>
      </c>
      <c r="F4230" s="348"/>
      <c r="G4230" s="339">
        <f xml:space="preserve"> G4216 * (G4217 + G4218 * (G4222 - G4223)) * G4224 * G4225 / (G4226 * G4227)</f>
        <v>9906.4466256306805</v>
      </c>
      <c r="H4230" s="132"/>
      <c r="I4230" s="132" t="s">
        <v>147</v>
      </c>
      <c r="J4230" s="132" t="s">
        <v>130</v>
      </c>
      <c r="K4230" s="132" t="s">
        <v>2078</v>
      </c>
    </row>
    <row r="4231" spans="1:11" x14ac:dyDescent="0.35">
      <c r="A4231" s="329" t="str">
        <f t="shared" ref="A4231:A4294" si="92">B4231&amp;"_"&amp;C4231&amp;"_"&amp;D4231&amp;"_"&amp;E4231</f>
        <v>Steam Traps- Venturi_Industrial/Process Audit - 175 ≤ psig &lt; 250_CI/SMB_Gallons Saved per Unit</v>
      </c>
      <c r="B4231" s="330" t="s">
        <v>1402</v>
      </c>
      <c r="C4231" s="331" t="s">
        <v>1396</v>
      </c>
      <c r="D4231" s="330" t="s">
        <v>986</v>
      </c>
      <c r="E4231" s="338" t="s">
        <v>551</v>
      </c>
      <c r="F4231" s="348"/>
      <c r="G4231" s="339">
        <f>G4212</f>
        <v>81660.51999999999</v>
      </c>
      <c r="H4231" s="132"/>
      <c r="I4231" s="132" t="s">
        <v>147</v>
      </c>
      <c r="J4231" s="132" t="s">
        <v>130</v>
      </c>
      <c r="K4231" s="132" t="s">
        <v>2078</v>
      </c>
    </row>
    <row r="4232" spans="1:11" x14ac:dyDescent="0.35">
      <c r="A4232" s="329" t="str">
        <f t="shared" si="92"/>
        <v>Steam Traps- Venturi_Industrial/Process Audit - 175 ≤ psig &lt; 250_CI/SMB_Lifetime (years)</v>
      </c>
      <c r="B4232" s="330" t="s">
        <v>1402</v>
      </c>
      <c r="C4232" s="331" t="s">
        <v>1396</v>
      </c>
      <c r="D4232" s="330" t="s">
        <v>986</v>
      </c>
      <c r="E4232" s="338" t="s">
        <v>259</v>
      </c>
      <c r="F4232" s="348"/>
      <c r="G4232" s="348">
        <v>20</v>
      </c>
      <c r="H4232" s="132" t="s">
        <v>1403</v>
      </c>
      <c r="I4232" s="132" t="s">
        <v>147</v>
      </c>
      <c r="J4232" s="132" t="s">
        <v>130</v>
      </c>
      <c r="K4232" s="132" t="s">
        <v>2078</v>
      </c>
    </row>
    <row r="4233" spans="1:11" x14ac:dyDescent="0.35">
      <c r="A4233" s="329" t="str">
        <f t="shared" si="92"/>
        <v>Steam Traps- Venturi_Industrial/Process Audit - 175 ≤ psig &lt; 250_CI/SMB_Incremental Cost</v>
      </c>
      <c r="B4233" s="330" t="s">
        <v>1402</v>
      </c>
      <c r="C4233" s="331" t="s">
        <v>1396</v>
      </c>
      <c r="D4233" s="330" t="s">
        <v>986</v>
      </c>
      <c r="E4233" s="338" t="s">
        <v>260</v>
      </c>
      <c r="F4233" s="348"/>
      <c r="G4233" s="339">
        <v>370</v>
      </c>
      <c r="H4233" s="132" t="s">
        <v>1394</v>
      </c>
      <c r="I4233" s="132" t="s">
        <v>147</v>
      </c>
      <c r="J4233" s="132" t="s">
        <v>130</v>
      </c>
      <c r="K4233" s="132" t="s">
        <v>2078</v>
      </c>
    </row>
    <row r="4234" spans="1:11" x14ac:dyDescent="0.35">
      <c r="A4234" s="341" t="str">
        <f t="shared" si="92"/>
        <v>Steam Traps- Venturi_Industrial/Process Audit - 175 ≤ psig &lt; 250_CI/SMB_</v>
      </c>
      <c r="B4234" s="341" t="str">
        <f>B4233</f>
        <v>Steam Traps- Venturi</v>
      </c>
      <c r="C4234" s="353" t="str">
        <f>C4233</f>
        <v>Industrial/Process Audit - 175 ≤ psig &lt; 250</v>
      </c>
      <c r="D4234" s="341" t="str">
        <f>D4233</f>
        <v>CI/SMB</v>
      </c>
      <c r="E4234" s="344"/>
      <c r="F4234" s="344"/>
      <c r="G4234" s="351"/>
      <c r="H4234" s="344"/>
      <c r="I4234" s="344"/>
      <c r="J4234" s="344"/>
      <c r="K4234" s="344"/>
    </row>
    <row r="4235" spans="1:11" x14ac:dyDescent="0.35">
      <c r="A4235" s="329" t="str">
        <f t="shared" si="92"/>
        <v>Steam Traps- Venturi_Industrial/Process Audit - 250 ≤ psig_CI/SMB_GAL</v>
      </c>
      <c r="B4235" s="330" t="s">
        <v>1402</v>
      </c>
      <c r="C4235" s="331" t="s">
        <v>1397</v>
      </c>
      <c r="D4235" s="330" t="s">
        <v>986</v>
      </c>
      <c r="E4235" s="132" t="s">
        <v>517</v>
      </c>
      <c r="F4235" s="335"/>
      <c r="G4235" s="332">
        <v>12.63</v>
      </c>
      <c r="H4235" s="132" t="s">
        <v>228</v>
      </c>
      <c r="I4235" s="132" t="s">
        <v>147</v>
      </c>
      <c r="J4235" s="132" t="s">
        <v>130</v>
      </c>
      <c r="K4235" s="132" t="s">
        <v>2078</v>
      </c>
    </row>
    <row r="4236" spans="1:11" x14ac:dyDescent="0.35">
      <c r="A4236" s="329" t="str">
        <f t="shared" si="92"/>
        <v>Steam Traps- Venturi_Industrial/Process Audit - 250 ≤ psig_CI/SMB_Hours of Operation</v>
      </c>
      <c r="B4236" s="330" t="s">
        <v>1402</v>
      </c>
      <c r="C4236" s="331" t="s">
        <v>1397</v>
      </c>
      <c r="D4236" s="330" t="s">
        <v>986</v>
      </c>
      <c r="E4236" s="132" t="s">
        <v>463</v>
      </c>
      <c r="F4236" s="335" t="s">
        <v>651</v>
      </c>
      <c r="G4236" s="370">
        <v>8282</v>
      </c>
      <c r="H4236" s="132" t="s">
        <v>228</v>
      </c>
      <c r="I4236" s="132" t="s">
        <v>147</v>
      </c>
      <c r="J4236" s="132" t="s">
        <v>130</v>
      </c>
      <c r="K4236" s="132" t="s">
        <v>2078</v>
      </c>
    </row>
    <row r="4237" spans="1:11" x14ac:dyDescent="0.35">
      <c r="A4237" s="329" t="str">
        <f t="shared" si="92"/>
        <v>Steam Traps- Venturi_Industrial/Process Audit - 250 ≤ psig_CI/SMB_L</v>
      </c>
      <c r="B4237" s="330" t="s">
        <v>1402</v>
      </c>
      <c r="C4237" s="331" t="s">
        <v>1397</v>
      </c>
      <c r="D4237" s="330" t="s">
        <v>986</v>
      </c>
      <c r="E4237" s="132" t="s">
        <v>437</v>
      </c>
      <c r="F4237" s="335"/>
      <c r="G4237" s="332">
        <v>1</v>
      </c>
      <c r="H4237" s="132" t="s">
        <v>1301</v>
      </c>
      <c r="I4237" s="132" t="s">
        <v>147</v>
      </c>
      <c r="J4237" s="132" t="s">
        <v>130</v>
      </c>
      <c r="K4237" s="132" t="s">
        <v>2078</v>
      </c>
    </row>
    <row r="4238" spans="1:11" x14ac:dyDescent="0.35">
      <c r="A4238" s="329" t="str">
        <f t="shared" si="92"/>
        <v>Steam Traps- Venturi_Industrial/Process Audit - 250 ≤ psig_CI/SMB_Delta_Water_Gallons</v>
      </c>
      <c r="B4238" s="330" t="s">
        <v>1402</v>
      </c>
      <c r="C4238" s="331" t="s">
        <v>1397</v>
      </c>
      <c r="D4238" s="330" t="s">
        <v>986</v>
      </c>
      <c r="E4238" s="132" t="s">
        <v>459</v>
      </c>
      <c r="F4238" s="132"/>
      <c r="G4238" s="333">
        <f>G4235*G4236*G4237</f>
        <v>104601.66</v>
      </c>
      <c r="H4238" s="132"/>
      <c r="I4238" s="132" t="s">
        <v>147</v>
      </c>
      <c r="J4238" s="132" t="s">
        <v>130</v>
      </c>
      <c r="K4238" s="132" t="s">
        <v>2078</v>
      </c>
    </row>
    <row r="4239" spans="1:11" x14ac:dyDescent="0.35">
      <c r="A4239" s="329" t="str">
        <f t="shared" si="92"/>
        <v>Steam Traps- Venturi_Industrial/Process Audit - 250 ≤ psig_CI/SMB_Conversion</v>
      </c>
      <c r="B4239" s="330" t="s">
        <v>1402</v>
      </c>
      <c r="C4239" s="331" t="s">
        <v>1397</v>
      </c>
      <c r="D4239" s="330" t="s">
        <v>986</v>
      </c>
      <c r="E4239" s="132" t="s">
        <v>284</v>
      </c>
      <c r="F4239" s="132"/>
      <c r="G4239" s="370">
        <v>1000000</v>
      </c>
      <c r="H4239" s="132"/>
      <c r="I4239" s="132" t="s">
        <v>147</v>
      </c>
      <c r="J4239" s="132" t="s">
        <v>130</v>
      </c>
      <c r="K4239" s="132" t="s">
        <v>2078</v>
      </c>
    </row>
    <row r="4240" spans="1:11" x14ac:dyDescent="0.35">
      <c r="A4240" s="329" t="str">
        <f t="shared" si="92"/>
        <v>Steam Traps- Venturi_Industrial/Process Audit - 250 ≤ psig_CI/SMB_E_water_supply</v>
      </c>
      <c r="B4240" s="330" t="s">
        <v>1402</v>
      </c>
      <c r="C4240" s="331" t="s">
        <v>1397</v>
      </c>
      <c r="D4240" s="330" t="s">
        <v>986</v>
      </c>
      <c r="E4240" s="132" t="s">
        <v>460</v>
      </c>
      <c r="F4240" s="132"/>
      <c r="G4240" s="333">
        <v>2571</v>
      </c>
      <c r="H4240" s="132"/>
      <c r="I4240" s="132" t="s">
        <v>147</v>
      </c>
      <c r="J4240" s="132" t="s">
        <v>130</v>
      </c>
      <c r="K4240" s="132" t="s">
        <v>2078</v>
      </c>
    </row>
    <row r="4241" spans="1:11" x14ac:dyDescent="0.35">
      <c r="A4241" s="329" t="str">
        <f t="shared" si="92"/>
        <v>Steam Traps- Venturi_Industrial/Process Audit - 250 ≤ psig_CI/SMB_Delta_kWh_water</v>
      </c>
      <c r="B4241" s="330" t="s">
        <v>1402</v>
      </c>
      <c r="C4241" s="331" t="s">
        <v>1397</v>
      </c>
      <c r="D4241" s="330" t="s">
        <v>986</v>
      </c>
      <c r="E4241" s="132" t="s">
        <v>334</v>
      </c>
      <c r="F4241" s="132"/>
      <c r="G4241" s="333">
        <f>G4238/G4239*G4240</f>
        <v>268.93086785999998</v>
      </c>
      <c r="H4241" s="132"/>
      <c r="I4241" s="132" t="s">
        <v>147</v>
      </c>
      <c r="J4241" s="132" t="s">
        <v>130</v>
      </c>
      <c r="K4241" s="132" t="s">
        <v>2078</v>
      </c>
    </row>
    <row r="4242" spans="1:11" x14ac:dyDescent="0.35">
      <c r="A4242" s="329" t="str">
        <f t="shared" si="92"/>
        <v>Steam Traps- Venturi_Industrial/Process Audit - 250 ≤ psig_CI/SMB_Sa</v>
      </c>
      <c r="B4242" s="330" t="s">
        <v>1402</v>
      </c>
      <c r="C4242" s="331" t="s">
        <v>1397</v>
      </c>
      <c r="D4242" s="330" t="s">
        <v>986</v>
      </c>
      <c r="E4242" s="132" t="s">
        <v>511</v>
      </c>
      <c r="F4242" s="132"/>
      <c r="G4242" s="333">
        <v>105.2</v>
      </c>
      <c r="H4242" s="132" t="s">
        <v>228</v>
      </c>
      <c r="I4242" s="132" t="s">
        <v>147</v>
      </c>
      <c r="J4242" s="132" t="s">
        <v>130</v>
      </c>
      <c r="K4242" s="132" t="s">
        <v>2078</v>
      </c>
    </row>
    <row r="4243" spans="1:11" x14ac:dyDescent="0.35">
      <c r="A4243" s="329" t="str">
        <f t="shared" si="92"/>
        <v>Steam Traps- Venturi_Industrial/Process Audit - 250 ≤ psig_CI/SMB_Hv</v>
      </c>
      <c r="B4243" s="330" t="s">
        <v>1402</v>
      </c>
      <c r="C4243" s="331" t="s">
        <v>1397</v>
      </c>
      <c r="D4243" s="330" t="s">
        <v>986</v>
      </c>
      <c r="E4243" s="132" t="s">
        <v>512</v>
      </c>
      <c r="F4243" s="132"/>
      <c r="G4243" s="333">
        <v>816</v>
      </c>
      <c r="H4243" s="132" t="s">
        <v>228</v>
      </c>
      <c r="I4243" s="132" t="s">
        <v>147</v>
      </c>
      <c r="J4243" s="132" t="s">
        <v>130</v>
      </c>
      <c r="K4243" s="132" t="s">
        <v>2078</v>
      </c>
    </row>
    <row r="4244" spans="1:11" x14ac:dyDescent="0.35">
      <c r="A4244" s="329" t="str">
        <f t="shared" si="92"/>
        <v>Steam Traps- Venturi_Industrial/Process Audit - 250 ≤ psig_CI/SMB_Hs</v>
      </c>
      <c r="B4244" s="330" t="s">
        <v>1402</v>
      </c>
      <c r="C4244" s="331" t="s">
        <v>1397</v>
      </c>
      <c r="D4244" s="330" t="s">
        <v>986</v>
      </c>
      <c r="E4244" s="359" t="s">
        <v>513</v>
      </c>
      <c r="F4244" s="359"/>
      <c r="G4244" s="360">
        <v>1.0009999999999999</v>
      </c>
      <c r="H4244" s="359" t="s">
        <v>656</v>
      </c>
      <c r="I4244" s="132" t="s">
        <v>147</v>
      </c>
      <c r="J4244" s="132" t="s">
        <v>130</v>
      </c>
      <c r="K4244" s="132" t="s">
        <v>2078</v>
      </c>
    </row>
    <row r="4245" spans="1:11" x14ac:dyDescent="0.35">
      <c r="A4245" s="329" t="str">
        <f t="shared" si="92"/>
        <v>Steam Traps- Venturi_Industrial/Process Audit - 250 ≤ psig_CI/SMB_507.89</v>
      </c>
      <c r="B4245" s="330" t="s">
        <v>1402</v>
      </c>
      <c r="C4245" s="331" t="s">
        <v>1397</v>
      </c>
      <c r="D4245" s="330" t="s">
        <v>986</v>
      </c>
      <c r="E4245" s="361">
        <v>507.89</v>
      </c>
      <c r="F4245" s="359"/>
      <c r="G4245" s="360">
        <v>507.89</v>
      </c>
      <c r="H4245" s="359"/>
      <c r="I4245" s="132" t="s">
        <v>147</v>
      </c>
      <c r="J4245" s="132" t="s">
        <v>130</v>
      </c>
      <c r="K4245" s="132" t="s">
        <v>2078</v>
      </c>
    </row>
    <row r="4246" spans="1:11" x14ac:dyDescent="0.35">
      <c r="A4246" s="329" t="str">
        <f t="shared" si="92"/>
        <v>Steam Traps- Venturi_Industrial/Process Audit - 250 ≤ psig_CI/SMB_P1</v>
      </c>
      <c r="B4246" s="330" t="s">
        <v>1402</v>
      </c>
      <c r="C4246" s="331" t="s">
        <v>1397</v>
      </c>
      <c r="D4246" s="330" t="s">
        <v>986</v>
      </c>
      <c r="E4246" s="359" t="s">
        <v>514</v>
      </c>
      <c r="F4246" s="359"/>
      <c r="G4246" s="360">
        <f>263+14.696</f>
        <v>277.69600000000003</v>
      </c>
      <c r="H4246" s="359" t="s">
        <v>1392</v>
      </c>
      <c r="I4246" s="132" t="s">
        <v>147</v>
      </c>
      <c r="J4246" s="132" t="s">
        <v>130</v>
      </c>
      <c r="K4246" s="132" t="s">
        <v>2078</v>
      </c>
    </row>
    <row r="4247" spans="1:11" x14ac:dyDescent="0.35">
      <c r="A4247" s="329" t="str">
        <f t="shared" si="92"/>
        <v>Steam Traps- Venturi_Industrial/Process Audit - 250 ≤ psig_CI/SMB_0.0962</v>
      </c>
      <c r="B4247" s="330" t="s">
        <v>1402</v>
      </c>
      <c r="C4247" s="331" t="s">
        <v>1397</v>
      </c>
      <c r="D4247" s="330" t="s">
        <v>986</v>
      </c>
      <c r="E4247" s="359">
        <v>9.6199999999999994E-2</v>
      </c>
      <c r="F4247" s="359"/>
      <c r="G4247" s="362">
        <v>9.6199999999999994E-2</v>
      </c>
      <c r="H4247" s="359"/>
      <c r="I4247" s="132" t="s">
        <v>147</v>
      </c>
      <c r="J4247" s="132" t="s">
        <v>130</v>
      </c>
      <c r="K4247" s="132" t="s">
        <v>2078</v>
      </c>
    </row>
    <row r="4248" spans="1:11" x14ac:dyDescent="0.35">
      <c r="A4248" s="329" t="str">
        <f t="shared" si="92"/>
        <v>Steam Traps- Venturi_Industrial/Process Audit - 250 ≤ psig_CI/SMB_T1</v>
      </c>
      <c r="B4248" s="330" t="s">
        <v>1402</v>
      </c>
      <c r="C4248" s="331" t="s">
        <v>1397</v>
      </c>
      <c r="D4248" s="330" t="s">
        <v>986</v>
      </c>
      <c r="E4248" s="359" t="s">
        <v>515</v>
      </c>
      <c r="F4248" s="359"/>
      <c r="G4248" s="360">
        <f>G4245*(G4246^G4247)</f>
        <v>872.65194259288455</v>
      </c>
      <c r="H4248" s="359" t="s">
        <v>658</v>
      </c>
      <c r="I4248" s="132" t="s">
        <v>147</v>
      </c>
      <c r="J4248" s="132" t="s">
        <v>130</v>
      </c>
      <c r="K4248" s="132" t="s">
        <v>2078</v>
      </c>
    </row>
    <row r="4249" spans="1:11" x14ac:dyDescent="0.35">
      <c r="A4249" s="329" t="str">
        <f t="shared" si="92"/>
        <v>Steam Traps- Venturi_Industrial/Process Audit - 250 ≤ psig_CI/SMB_Tsource</v>
      </c>
      <c r="B4249" s="330" t="s">
        <v>1402</v>
      </c>
      <c r="C4249" s="331" t="s">
        <v>1397</v>
      </c>
      <c r="D4249" s="330" t="s">
        <v>986</v>
      </c>
      <c r="E4249" s="359" t="s">
        <v>516</v>
      </c>
      <c r="F4249" s="359"/>
      <c r="G4249" s="360">
        <v>513.66999999999996</v>
      </c>
      <c r="H4249" s="359" t="s">
        <v>659</v>
      </c>
      <c r="I4249" s="132" t="s">
        <v>147</v>
      </c>
      <c r="J4249" s="132" t="s">
        <v>130</v>
      </c>
      <c r="K4249" s="132" t="s">
        <v>2078</v>
      </c>
    </row>
    <row r="4250" spans="1:11" x14ac:dyDescent="0.35">
      <c r="A4250" s="329" t="str">
        <f t="shared" si="92"/>
        <v>Steam Traps- Venturi_Industrial/Process Audit - 250 ≤ psig_CI/SMB_Hours of Operation</v>
      </c>
      <c r="B4250" s="330" t="s">
        <v>1402</v>
      </c>
      <c r="C4250" s="331" t="s">
        <v>1397</v>
      </c>
      <c r="D4250" s="330" t="s">
        <v>986</v>
      </c>
      <c r="E4250" s="132" t="s">
        <v>463</v>
      </c>
      <c r="F4250" s="335" t="s">
        <v>651</v>
      </c>
      <c r="G4250" s="370">
        <v>8282</v>
      </c>
      <c r="H4250" s="132" t="s">
        <v>228</v>
      </c>
      <c r="I4250" s="132" t="s">
        <v>147</v>
      </c>
      <c r="J4250" s="132" t="s">
        <v>130</v>
      </c>
      <c r="K4250" s="132" t="s">
        <v>2078</v>
      </c>
    </row>
    <row r="4251" spans="1:11" x14ac:dyDescent="0.35">
      <c r="A4251" s="329" t="str">
        <f t="shared" si="92"/>
        <v>Steam Traps- Venturi_Industrial/Process Audit - 250 ≤ psig_CI/SMB_L</v>
      </c>
      <c r="B4251" s="330" t="s">
        <v>1402</v>
      </c>
      <c r="C4251" s="331" t="s">
        <v>1397</v>
      </c>
      <c r="D4251" s="330" t="s">
        <v>986</v>
      </c>
      <c r="E4251" s="132" t="s">
        <v>437</v>
      </c>
      <c r="F4251" s="335"/>
      <c r="G4251" s="332">
        <v>1</v>
      </c>
      <c r="H4251" s="132" t="s">
        <v>1301</v>
      </c>
      <c r="I4251" s="132" t="s">
        <v>147</v>
      </c>
      <c r="J4251" s="132" t="s">
        <v>130</v>
      </c>
      <c r="K4251" s="132" t="s">
        <v>2078</v>
      </c>
    </row>
    <row r="4252" spans="1:11" x14ac:dyDescent="0.35">
      <c r="A4252" s="329" t="str">
        <f t="shared" si="92"/>
        <v>Steam Traps- Venturi_Industrial/Process Audit - 250 ≤ psig_CI/SMB_Conversion</v>
      </c>
      <c r="B4252" s="330" t="s">
        <v>1402</v>
      </c>
      <c r="C4252" s="331" t="s">
        <v>1397</v>
      </c>
      <c r="D4252" s="330" t="s">
        <v>986</v>
      </c>
      <c r="E4252" s="132" t="s">
        <v>284</v>
      </c>
      <c r="F4252" s="335" t="s">
        <v>626</v>
      </c>
      <c r="G4252" s="347">
        <v>100000</v>
      </c>
      <c r="H4252" s="132"/>
      <c r="I4252" s="132" t="s">
        <v>147</v>
      </c>
      <c r="J4252" s="132" t="s">
        <v>130</v>
      </c>
      <c r="K4252" s="132" t="s">
        <v>2078</v>
      </c>
    </row>
    <row r="4253" spans="1:11" x14ac:dyDescent="0.35">
      <c r="A4253" s="329" t="str">
        <f t="shared" si="92"/>
        <v>Steam Traps- Venturi_Industrial/Process Audit - 250 ≤ psig_CI/SMB_n_B</v>
      </c>
      <c r="B4253" s="330" t="s">
        <v>1402</v>
      </c>
      <c r="C4253" s="331" t="s">
        <v>1397</v>
      </c>
      <c r="D4253" s="330" t="s">
        <v>986</v>
      </c>
      <c r="E4253" s="359" t="s">
        <v>661</v>
      </c>
      <c r="F4253" s="360"/>
      <c r="G4253" s="365">
        <v>0.80700000000000005</v>
      </c>
      <c r="H4253" s="359" t="s">
        <v>669</v>
      </c>
      <c r="I4253" s="132" t="s">
        <v>147</v>
      </c>
      <c r="J4253" s="132" t="s">
        <v>130</v>
      </c>
      <c r="K4253" s="132" t="s">
        <v>2078</v>
      </c>
    </row>
    <row r="4254" spans="1:11" x14ac:dyDescent="0.35">
      <c r="A4254" s="329" t="str">
        <f t="shared" si="92"/>
        <v>Steam Traps- Venturi_Industrial/Process Audit - 250 ≤ psig_CI/SMB_kWh Saved per Unit</v>
      </c>
      <c r="B4254" s="330" t="s">
        <v>1402</v>
      </c>
      <c r="C4254" s="331" t="s">
        <v>1397</v>
      </c>
      <c r="D4254" s="330" t="s">
        <v>986</v>
      </c>
      <c r="E4254" s="338" t="s">
        <v>255</v>
      </c>
      <c r="F4254" s="348"/>
      <c r="G4254" s="339">
        <f>G4241</f>
        <v>268.93086785999998</v>
      </c>
      <c r="H4254" s="132"/>
      <c r="I4254" s="132" t="s">
        <v>147</v>
      </c>
      <c r="J4254" s="132" t="s">
        <v>130</v>
      </c>
      <c r="K4254" s="132" t="s">
        <v>2078</v>
      </c>
    </row>
    <row r="4255" spans="1:11" x14ac:dyDescent="0.35">
      <c r="A4255" s="329" t="str">
        <f t="shared" si="92"/>
        <v>Steam Traps- Venturi_Industrial/Process Audit - 250 ≤ psig_CI/SMB_Coincident Peak kW Saved per Unit</v>
      </c>
      <c r="B4255" s="330" t="s">
        <v>1402</v>
      </c>
      <c r="C4255" s="331" t="s">
        <v>1397</v>
      </c>
      <c r="D4255" s="330" t="s">
        <v>986</v>
      </c>
      <c r="E4255" s="338" t="s">
        <v>257</v>
      </c>
      <c r="F4255" s="348"/>
      <c r="G4255" s="339">
        <v>0</v>
      </c>
      <c r="H4255" s="132"/>
      <c r="I4255" s="132" t="s">
        <v>147</v>
      </c>
      <c r="J4255" s="132" t="s">
        <v>130</v>
      </c>
      <c r="K4255" s="132" t="s">
        <v>2078</v>
      </c>
    </row>
    <row r="4256" spans="1:11" x14ac:dyDescent="0.35">
      <c r="A4256" s="329" t="str">
        <f t="shared" si="92"/>
        <v>Steam Traps- Venturi_Industrial/Process Audit - 250 ≤ psig_CI/SMB_Therm Saved per Unit</v>
      </c>
      <c r="B4256" s="330" t="s">
        <v>1402</v>
      </c>
      <c r="C4256" s="331" t="s">
        <v>1397</v>
      </c>
      <c r="D4256" s="330" t="s">
        <v>986</v>
      </c>
      <c r="E4256" s="338" t="s">
        <v>326</v>
      </c>
      <c r="F4256" s="348"/>
      <c r="G4256" s="339">
        <f xml:space="preserve"> G4242 * (G4243 + G4244 * (G4248 - G4249)) * G4250 * G4251 / (G4252 * G4253)</f>
        <v>12689.405899537758</v>
      </c>
      <c r="H4256" s="132"/>
      <c r="I4256" s="132" t="s">
        <v>147</v>
      </c>
      <c r="J4256" s="132" t="s">
        <v>130</v>
      </c>
      <c r="K4256" s="132" t="s">
        <v>2078</v>
      </c>
    </row>
    <row r="4257" spans="1:11" x14ac:dyDescent="0.35">
      <c r="A4257" s="329" t="str">
        <f t="shared" si="92"/>
        <v>Steam Traps- Venturi_Industrial/Process Audit - 250 ≤ psig_CI/SMB_Gallons Saved per Unit</v>
      </c>
      <c r="B4257" s="330" t="s">
        <v>1402</v>
      </c>
      <c r="C4257" s="331" t="s">
        <v>1397</v>
      </c>
      <c r="D4257" s="330" t="s">
        <v>986</v>
      </c>
      <c r="E4257" s="338" t="s">
        <v>551</v>
      </c>
      <c r="F4257" s="348"/>
      <c r="G4257" s="339">
        <f>G4238</f>
        <v>104601.66</v>
      </c>
      <c r="H4257" s="132"/>
      <c r="I4257" s="132" t="s">
        <v>147</v>
      </c>
      <c r="J4257" s="132" t="s">
        <v>130</v>
      </c>
      <c r="K4257" s="132" t="s">
        <v>2078</v>
      </c>
    </row>
    <row r="4258" spans="1:11" x14ac:dyDescent="0.35">
      <c r="A4258" s="329" t="str">
        <f t="shared" si="92"/>
        <v>Steam Traps- Venturi_Industrial/Process Audit - 250 ≤ psig_CI/SMB_Lifetime (years)</v>
      </c>
      <c r="B4258" s="330" t="s">
        <v>1402</v>
      </c>
      <c r="C4258" s="331" t="s">
        <v>1397</v>
      </c>
      <c r="D4258" s="330" t="s">
        <v>986</v>
      </c>
      <c r="E4258" s="338" t="s">
        <v>259</v>
      </c>
      <c r="F4258" s="348"/>
      <c r="G4258" s="348">
        <v>20</v>
      </c>
      <c r="H4258" s="132" t="s">
        <v>1403</v>
      </c>
      <c r="I4258" s="132" t="s">
        <v>147</v>
      </c>
      <c r="J4258" s="132" t="s">
        <v>130</v>
      </c>
      <c r="K4258" s="132" t="s">
        <v>2078</v>
      </c>
    </row>
    <row r="4259" spans="1:11" x14ac:dyDescent="0.35">
      <c r="A4259" s="329" t="str">
        <f t="shared" si="92"/>
        <v>Steam Traps- Venturi_Industrial/Process Audit - 250 ≤ psig_CI/SMB_Incremental Cost</v>
      </c>
      <c r="B4259" s="330" t="s">
        <v>1402</v>
      </c>
      <c r="C4259" s="331" t="s">
        <v>1397</v>
      </c>
      <c r="D4259" s="330" t="s">
        <v>986</v>
      </c>
      <c r="E4259" s="338" t="s">
        <v>260</v>
      </c>
      <c r="F4259" s="348"/>
      <c r="G4259" s="339">
        <v>418</v>
      </c>
      <c r="H4259" s="132" t="s">
        <v>1394</v>
      </c>
      <c r="I4259" s="132" t="s">
        <v>147</v>
      </c>
      <c r="J4259" s="132" t="s">
        <v>130</v>
      </c>
      <c r="K4259" s="132" t="s">
        <v>2078</v>
      </c>
    </row>
    <row r="4260" spans="1:11" x14ac:dyDescent="0.35">
      <c r="A4260" s="341" t="str">
        <f t="shared" si="92"/>
        <v>Steam Traps- Venturi_Industrial/Process Audit - 250 ≤ psig_CI/SMB_</v>
      </c>
      <c r="B4260" s="341" t="str">
        <f>B4259</f>
        <v>Steam Traps- Venturi</v>
      </c>
      <c r="C4260" s="353" t="str">
        <f>C4259</f>
        <v>Industrial/Process Audit - 250 ≤ psig</v>
      </c>
      <c r="D4260" s="341" t="str">
        <f>D4259</f>
        <v>CI/SMB</v>
      </c>
      <c r="E4260" s="344"/>
      <c r="F4260" s="344"/>
      <c r="G4260" s="351"/>
      <c r="H4260" s="344"/>
      <c r="I4260" s="344"/>
      <c r="J4260" s="344"/>
      <c r="K4260" s="344"/>
    </row>
    <row r="4261" spans="1:11" x14ac:dyDescent="0.35">
      <c r="A4261" s="329" t="str">
        <f t="shared" si="92"/>
        <v>Steam Traps- Venturi_Industrial/Process Audit - psig ≤ 15_MF_GAL</v>
      </c>
      <c r="B4261" s="330" t="s">
        <v>1402</v>
      </c>
      <c r="C4261" s="331" t="s">
        <v>1404</v>
      </c>
      <c r="D4261" s="330" t="s">
        <v>557</v>
      </c>
      <c r="E4261" s="132" t="s">
        <v>517</v>
      </c>
      <c r="F4261" s="335"/>
      <c r="G4261" s="332">
        <v>0.83</v>
      </c>
      <c r="H4261" s="132" t="s">
        <v>1388</v>
      </c>
      <c r="I4261" s="132" t="s">
        <v>147</v>
      </c>
      <c r="J4261" s="132" t="s">
        <v>130</v>
      </c>
      <c r="K4261" s="132" t="s">
        <v>2078</v>
      </c>
    </row>
    <row r="4262" spans="1:11" x14ac:dyDescent="0.35">
      <c r="A4262" s="329" t="str">
        <f t="shared" si="92"/>
        <v>Steam Traps- Venturi_Industrial/Process Audit - psig ≤ 15_MF_Hours of Operation</v>
      </c>
      <c r="B4262" s="330" t="s">
        <v>1402</v>
      </c>
      <c r="C4262" s="331" t="s">
        <v>1404</v>
      </c>
      <c r="D4262" s="330" t="s">
        <v>557</v>
      </c>
      <c r="E4262" s="132" t="s">
        <v>463</v>
      </c>
      <c r="F4262" s="335" t="s">
        <v>651</v>
      </c>
      <c r="G4262" s="370">
        <v>8282</v>
      </c>
      <c r="H4262" s="132" t="s">
        <v>1388</v>
      </c>
      <c r="I4262" s="132" t="s">
        <v>147</v>
      </c>
      <c r="J4262" s="132" t="s">
        <v>130</v>
      </c>
      <c r="K4262" s="132" t="s">
        <v>2078</v>
      </c>
    </row>
    <row r="4263" spans="1:11" x14ac:dyDescent="0.35">
      <c r="A4263" s="329" t="str">
        <f t="shared" si="92"/>
        <v>Steam Traps- Venturi_Industrial/Process Audit - psig ≤ 15_MF_L</v>
      </c>
      <c r="B4263" s="330" t="s">
        <v>1402</v>
      </c>
      <c r="C4263" s="331" t="s">
        <v>1404</v>
      </c>
      <c r="D4263" s="330" t="s">
        <v>557</v>
      </c>
      <c r="E4263" s="132" t="s">
        <v>437</v>
      </c>
      <c r="F4263" s="335"/>
      <c r="G4263" s="332">
        <v>1</v>
      </c>
      <c r="H4263" s="132" t="s">
        <v>1301</v>
      </c>
      <c r="I4263" s="132" t="s">
        <v>147</v>
      </c>
      <c r="J4263" s="132" t="s">
        <v>130</v>
      </c>
      <c r="K4263" s="132" t="s">
        <v>2078</v>
      </c>
    </row>
    <row r="4264" spans="1:11" x14ac:dyDescent="0.35">
      <c r="A4264" s="329" t="str">
        <f t="shared" si="92"/>
        <v>Steam Traps- Venturi_Industrial/Process Audit - psig ≤ 15_MF_Delta_Water_Gallons</v>
      </c>
      <c r="B4264" s="330" t="s">
        <v>1402</v>
      </c>
      <c r="C4264" s="331" t="s">
        <v>1404</v>
      </c>
      <c r="D4264" s="330" t="s">
        <v>557</v>
      </c>
      <c r="E4264" s="132" t="s">
        <v>459</v>
      </c>
      <c r="F4264" s="132"/>
      <c r="G4264" s="333">
        <f>G4261*G4262*G4263</f>
        <v>6874.0599999999995</v>
      </c>
      <c r="H4264" s="132"/>
      <c r="I4264" s="132" t="s">
        <v>147</v>
      </c>
      <c r="J4264" s="132" t="s">
        <v>130</v>
      </c>
      <c r="K4264" s="132" t="s">
        <v>2078</v>
      </c>
    </row>
    <row r="4265" spans="1:11" x14ac:dyDescent="0.35">
      <c r="A4265" s="329" t="str">
        <f t="shared" si="92"/>
        <v>Steam Traps- Venturi_Industrial/Process Audit - psig ≤ 15_MF_Conversion</v>
      </c>
      <c r="B4265" s="330" t="s">
        <v>1402</v>
      </c>
      <c r="C4265" s="331" t="s">
        <v>1404</v>
      </c>
      <c r="D4265" s="330" t="s">
        <v>557</v>
      </c>
      <c r="E4265" s="132" t="s">
        <v>284</v>
      </c>
      <c r="F4265" s="132"/>
      <c r="G4265" s="370">
        <v>1000000</v>
      </c>
      <c r="H4265" s="132"/>
      <c r="I4265" s="132" t="s">
        <v>147</v>
      </c>
      <c r="J4265" s="132" t="s">
        <v>130</v>
      </c>
      <c r="K4265" s="132" t="s">
        <v>2078</v>
      </c>
    </row>
    <row r="4266" spans="1:11" x14ac:dyDescent="0.35">
      <c r="A4266" s="329" t="str">
        <f t="shared" si="92"/>
        <v>Steam Traps- Venturi_Industrial/Process Audit - psig ≤ 15_MF_E_water_supply</v>
      </c>
      <c r="B4266" s="330" t="s">
        <v>1402</v>
      </c>
      <c r="C4266" s="331" t="s">
        <v>1404</v>
      </c>
      <c r="D4266" s="330" t="s">
        <v>557</v>
      </c>
      <c r="E4266" s="132" t="s">
        <v>460</v>
      </c>
      <c r="F4266" s="132"/>
      <c r="G4266" s="333">
        <v>2571</v>
      </c>
      <c r="H4266" s="132"/>
      <c r="I4266" s="132" t="s">
        <v>147</v>
      </c>
      <c r="J4266" s="132" t="s">
        <v>130</v>
      </c>
      <c r="K4266" s="132" t="s">
        <v>2078</v>
      </c>
    </row>
    <row r="4267" spans="1:11" x14ac:dyDescent="0.35">
      <c r="A4267" s="329" t="str">
        <f t="shared" si="92"/>
        <v>Steam Traps- Venturi_Industrial/Process Audit - psig ≤ 15_MF_Delta_kWh_water</v>
      </c>
      <c r="B4267" s="330" t="s">
        <v>1402</v>
      </c>
      <c r="C4267" s="331" t="s">
        <v>1404</v>
      </c>
      <c r="D4267" s="330" t="s">
        <v>557</v>
      </c>
      <c r="E4267" s="132" t="s">
        <v>334</v>
      </c>
      <c r="F4267" s="132"/>
      <c r="G4267" s="333">
        <f>G4264/G4265*G4266</f>
        <v>17.673208259999999</v>
      </c>
      <c r="H4267" s="132"/>
      <c r="I4267" s="132" t="s">
        <v>147</v>
      </c>
      <c r="J4267" s="132" t="s">
        <v>130</v>
      </c>
      <c r="K4267" s="132" t="s">
        <v>2078</v>
      </c>
    </row>
    <row r="4268" spans="1:11" x14ac:dyDescent="0.35">
      <c r="A4268" s="329" t="str">
        <f t="shared" si="92"/>
        <v>Steam Traps- Venturi_Industrial/Process Audit - psig ≤ 15_MF_Sa</v>
      </c>
      <c r="B4268" s="330" t="s">
        <v>1402</v>
      </c>
      <c r="C4268" s="331" t="s">
        <v>1404</v>
      </c>
      <c r="D4268" s="330" t="s">
        <v>557</v>
      </c>
      <c r="E4268" s="132" t="s">
        <v>511</v>
      </c>
      <c r="F4268" s="132"/>
      <c r="G4268" s="661">
        <v>13.8</v>
      </c>
      <c r="H4268" s="132" t="s">
        <v>2545</v>
      </c>
      <c r="I4268" s="132" t="s">
        <v>147</v>
      </c>
      <c r="J4268" s="132" t="s">
        <v>130</v>
      </c>
      <c r="K4268" s="132" t="s">
        <v>2078</v>
      </c>
    </row>
    <row r="4269" spans="1:11" x14ac:dyDescent="0.35">
      <c r="A4269" s="329" t="str">
        <f t="shared" si="92"/>
        <v>Steam Traps- Venturi_Industrial/Process Audit - psig ≤ 15_MF_Hv</v>
      </c>
      <c r="B4269" s="330" t="s">
        <v>1402</v>
      </c>
      <c r="C4269" s="331" t="s">
        <v>1404</v>
      </c>
      <c r="D4269" s="330" t="s">
        <v>557</v>
      </c>
      <c r="E4269" s="132" t="s">
        <v>512</v>
      </c>
      <c r="F4269" s="132"/>
      <c r="G4269" s="333">
        <v>951</v>
      </c>
      <c r="H4269" s="132" t="s">
        <v>1388</v>
      </c>
      <c r="I4269" s="132" t="s">
        <v>147</v>
      </c>
      <c r="J4269" s="132" t="s">
        <v>130</v>
      </c>
      <c r="K4269" s="132" t="s">
        <v>2078</v>
      </c>
    </row>
    <row r="4270" spans="1:11" x14ac:dyDescent="0.35">
      <c r="A4270" s="329" t="str">
        <f t="shared" si="92"/>
        <v>Steam Traps- Venturi_Industrial/Process Audit - psig ≤ 15_MF_Hs</v>
      </c>
      <c r="B4270" s="330" t="s">
        <v>1402</v>
      </c>
      <c r="C4270" s="331" t="s">
        <v>1404</v>
      </c>
      <c r="D4270" s="330" t="s">
        <v>557</v>
      </c>
      <c r="E4270" s="359" t="s">
        <v>513</v>
      </c>
      <c r="F4270" s="359"/>
      <c r="G4270" s="360">
        <v>1.0009999999999999</v>
      </c>
      <c r="H4270" s="359" t="s">
        <v>656</v>
      </c>
      <c r="I4270" s="132" t="s">
        <v>147</v>
      </c>
      <c r="J4270" s="132" t="s">
        <v>130</v>
      </c>
      <c r="K4270" s="132" t="s">
        <v>2078</v>
      </c>
    </row>
    <row r="4271" spans="1:11" x14ac:dyDescent="0.35">
      <c r="A4271" s="329" t="str">
        <f t="shared" si="92"/>
        <v>Steam Traps- Venturi_Industrial/Process Audit - psig ≤ 15_MF_507.89</v>
      </c>
      <c r="B4271" s="330" t="s">
        <v>1402</v>
      </c>
      <c r="C4271" s="331" t="s">
        <v>1404</v>
      </c>
      <c r="D4271" s="330" t="s">
        <v>557</v>
      </c>
      <c r="E4271" s="361">
        <v>507.89</v>
      </c>
      <c r="F4271" s="359"/>
      <c r="G4271" s="360">
        <v>507.89</v>
      </c>
      <c r="H4271" s="359"/>
      <c r="I4271" s="132" t="s">
        <v>147</v>
      </c>
      <c r="J4271" s="132" t="s">
        <v>130</v>
      </c>
      <c r="K4271" s="132" t="s">
        <v>2078</v>
      </c>
    </row>
    <row r="4272" spans="1:11" x14ac:dyDescent="0.35">
      <c r="A4272" s="329" t="str">
        <f t="shared" si="92"/>
        <v>Steam Traps- Venturi_Industrial/Process Audit - psig ≤ 15_MF_P1</v>
      </c>
      <c r="B4272" s="330" t="s">
        <v>1402</v>
      </c>
      <c r="C4272" s="331" t="s">
        <v>1404</v>
      </c>
      <c r="D4272" s="330" t="s">
        <v>557</v>
      </c>
      <c r="E4272" s="359" t="s">
        <v>514</v>
      </c>
      <c r="F4272" s="359"/>
      <c r="G4272" s="661">
        <f>11.2+14.696</f>
        <v>25.896000000000001</v>
      </c>
      <c r="H4272" s="359" t="s">
        <v>657</v>
      </c>
      <c r="I4272" s="132" t="s">
        <v>147</v>
      </c>
      <c r="J4272" s="132" t="s">
        <v>130</v>
      </c>
      <c r="K4272" s="132" t="s">
        <v>2078</v>
      </c>
    </row>
    <row r="4273" spans="1:11" x14ac:dyDescent="0.35">
      <c r="A4273" s="329" t="str">
        <f t="shared" si="92"/>
        <v>Steam Traps- Venturi_Industrial/Process Audit - psig ≤ 15_MF_0.0962</v>
      </c>
      <c r="B4273" s="330" t="s">
        <v>1402</v>
      </c>
      <c r="C4273" s="331" t="s">
        <v>1404</v>
      </c>
      <c r="D4273" s="330" t="s">
        <v>557</v>
      </c>
      <c r="E4273" s="359">
        <v>9.6199999999999994E-2</v>
      </c>
      <c r="F4273" s="359"/>
      <c r="G4273" s="362">
        <v>9.6199999999999994E-2</v>
      </c>
      <c r="H4273" s="359"/>
      <c r="I4273" s="132" t="s">
        <v>147</v>
      </c>
      <c r="J4273" s="132" t="s">
        <v>130</v>
      </c>
      <c r="K4273" s="132" t="s">
        <v>2078</v>
      </c>
    </row>
    <row r="4274" spans="1:11" x14ac:dyDescent="0.35">
      <c r="A4274" s="329" t="str">
        <f t="shared" si="92"/>
        <v>Steam Traps- Venturi_Industrial/Process Audit - psig ≤ 15_MF_T1</v>
      </c>
      <c r="B4274" s="330" t="s">
        <v>1402</v>
      </c>
      <c r="C4274" s="331" t="s">
        <v>1404</v>
      </c>
      <c r="D4274" s="330" t="s">
        <v>557</v>
      </c>
      <c r="E4274" s="359" t="s">
        <v>515</v>
      </c>
      <c r="F4274" s="359"/>
      <c r="G4274" s="360">
        <f>G4271*(G4272^G4273)</f>
        <v>694.58059570836633</v>
      </c>
      <c r="H4274" s="359" t="s">
        <v>658</v>
      </c>
      <c r="I4274" s="132" t="s">
        <v>147</v>
      </c>
      <c r="J4274" s="132" t="s">
        <v>130</v>
      </c>
      <c r="K4274" s="132" t="s">
        <v>2078</v>
      </c>
    </row>
    <row r="4275" spans="1:11" x14ac:dyDescent="0.35">
      <c r="A4275" s="329" t="str">
        <f t="shared" si="92"/>
        <v>Steam Traps- Venturi_Industrial/Process Audit - psig ≤ 15_MF_Tsource</v>
      </c>
      <c r="B4275" s="330" t="s">
        <v>1402</v>
      </c>
      <c r="C4275" s="331" t="s">
        <v>1404</v>
      </c>
      <c r="D4275" s="330" t="s">
        <v>557</v>
      </c>
      <c r="E4275" s="359" t="s">
        <v>516</v>
      </c>
      <c r="F4275" s="359"/>
      <c r="G4275" s="360">
        <v>513.66999999999996</v>
      </c>
      <c r="H4275" s="359" t="s">
        <v>659</v>
      </c>
      <c r="I4275" s="132" t="s">
        <v>147</v>
      </c>
      <c r="J4275" s="132" t="s">
        <v>130</v>
      </c>
      <c r="K4275" s="132" t="s">
        <v>2078</v>
      </c>
    </row>
    <row r="4276" spans="1:11" x14ac:dyDescent="0.35">
      <c r="A4276" s="329" t="str">
        <f t="shared" si="92"/>
        <v>Steam Traps- Venturi_Industrial/Process Audit - psig ≤ 15_MF_Hours of Operation</v>
      </c>
      <c r="B4276" s="330" t="s">
        <v>1402</v>
      </c>
      <c r="C4276" s="331" t="s">
        <v>1404</v>
      </c>
      <c r="D4276" s="330" t="s">
        <v>557</v>
      </c>
      <c r="E4276" s="132" t="s">
        <v>463</v>
      </c>
      <c r="F4276" s="335" t="s">
        <v>651</v>
      </c>
      <c r="G4276" s="370">
        <f>AVERAGE(1540,1782)</f>
        <v>1661</v>
      </c>
      <c r="H4276" s="132" t="s">
        <v>652</v>
      </c>
      <c r="I4276" s="132" t="s">
        <v>147</v>
      </c>
      <c r="J4276" s="132" t="s">
        <v>130</v>
      </c>
      <c r="K4276" s="132" t="s">
        <v>2078</v>
      </c>
    </row>
    <row r="4277" spans="1:11" x14ac:dyDescent="0.35">
      <c r="A4277" s="329" t="str">
        <f t="shared" si="92"/>
        <v>Steam Traps- Venturi_Industrial/Process Audit - psig ≤ 15_MF_L</v>
      </c>
      <c r="B4277" s="330" t="s">
        <v>1402</v>
      </c>
      <c r="C4277" s="331" t="s">
        <v>1404</v>
      </c>
      <c r="D4277" s="330" t="s">
        <v>557</v>
      </c>
      <c r="E4277" s="132" t="s">
        <v>437</v>
      </c>
      <c r="F4277" s="335"/>
      <c r="G4277" s="332">
        <v>1</v>
      </c>
      <c r="H4277" s="132" t="s">
        <v>1301</v>
      </c>
      <c r="I4277" s="132" t="s">
        <v>147</v>
      </c>
      <c r="J4277" s="132" t="s">
        <v>130</v>
      </c>
      <c r="K4277" s="132" t="s">
        <v>2078</v>
      </c>
    </row>
    <row r="4278" spans="1:11" x14ac:dyDescent="0.35">
      <c r="A4278" s="329" t="str">
        <f t="shared" si="92"/>
        <v>Steam Traps- Venturi_Industrial/Process Audit - psig ≤ 15_MF_Conversion</v>
      </c>
      <c r="B4278" s="330" t="s">
        <v>1402</v>
      </c>
      <c r="C4278" s="331" t="s">
        <v>1404</v>
      </c>
      <c r="D4278" s="330" t="s">
        <v>557</v>
      </c>
      <c r="E4278" s="132" t="s">
        <v>284</v>
      </c>
      <c r="F4278" s="335" t="s">
        <v>626</v>
      </c>
      <c r="G4278" s="347">
        <v>100000</v>
      </c>
      <c r="H4278" s="132"/>
      <c r="I4278" s="132" t="s">
        <v>147</v>
      </c>
      <c r="J4278" s="132" t="s">
        <v>130</v>
      </c>
      <c r="K4278" s="132" t="s">
        <v>2078</v>
      </c>
    </row>
    <row r="4279" spans="1:11" x14ac:dyDescent="0.35">
      <c r="A4279" s="329" t="str">
        <f t="shared" si="92"/>
        <v>Steam Traps- Venturi_Industrial/Process Audit - psig ≤ 15_MF_n_B</v>
      </c>
      <c r="B4279" s="330" t="s">
        <v>1402</v>
      </c>
      <c r="C4279" s="331" t="s">
        <v>1404</v>
      </c>
      <c r="D4279" s="330" t="s">
        <v>557</v>
      </c>
      <c r="E4279" s="359" t="s">
        <v>661</v>
      </c>
      <c r="F4279" s="360"/>
      <c r="G4279" s="365">
        <v>0.80700000000000005</v>
      </c>
      <c r="H4279" s="359" t="s">
        <v>669</v>
      </c>
      <c r="I4279" s="132" t="s">
        <v>147</v>
      </c>
      <c r="J4279" s="132" t="s">
        <v>130</v>
      </c>
      <c r="K4279" s="132" t="s">
        <v>2078</v>
      </c>
    </row>
    <row r="4280" spans="1:11" x14ac:dyDescent="0.35">
      <c r="A4280" s="329" t="str">
        <f t="shared" si="92"/>
        <v>Steam Traps- Venturi_Industrial/Process Audit - psig ≤ 15_MF_kWh Saved per Unit</v>
      </c>
      <c r="B4280" s="330" t="s">
        <v>1402</v>
      </c>
      <c r="C4280" s="331" t="s">
        <v>1404</v>
      </c>
      <c r="D4280" s="330" t="s">
        <v>557</v>
      </c>
      <c r="E4280" s="338" t="s">
        <v>255</v>
      </c>
      <c r="F4280" s="348"/>
      <c r="G4280" s="339">
        <f>G4267</f>
        <v>17.673208259999999</v>
      </c>
      <c r="H4280" s="132"/>
      <c r="I4280" s="132" t="s">
        <v>147</v>
      </c>
      <c r="J4280" s="132" t="s">
        <v>130</v>
      </c>
      <c r="K4280" s="132" t="s">
        <v>2078</v>
      </c>
    </row>
    <row r="4281" spans="1:11" x14ac:dyDescent="0.35">
      <c r="A4281" s="329" t="str">
        <f t="shared" si="92"/>
        <v>Steam Traps- Venturi_Industrial/Process Audit - psig ≤ 15_MF_Coincident Peak kW Saved per Unit</v>
      </c>
      <c r="B4281" s="330" t="s">
        <v>1402</v>
      </c>
      <c r="C4281" s="331" t="s">
        <v>1404</v>
      </c>
      <c r="D4281" s="330" t="s">
        <v>557</v>
      </c>
      <c r="E4281" s="338" t="s">
        <v>257</v>
      </c>
      <c r="F4281" s="348"/>
      <c r="G4281" s="339">
        <v>0</v>
      </c>
      <c r="H4281" s="132"/>
      <c r="I4281" s="132" t="s">
        <v>147</v>
      </c>
      <c r="J4281" s="132" t="s">
        <v>130</v>
      </c>
      <c r="K4281" s="132" t="s">
        <v>2078</v>
      </c>
    </row>
    <row r="4282" spans="1:11" x14ac:dyDescent="0.35">
      <c r="A4282" s="329" t="str">
        <f t="shared" si="92"/>
        <v>Steam Traps- Venturi_Industrial/Process Audit - psig ≤ 15_MF_Therm Saved per Unit</v>
      </c>
      <c r="B4282" s="330" t="s">
        <v>1402</v>
      </c>
      <c r="C4282" s="331" t="s">
        <v>1404</v>
      </c>
      <c r="D4282" s="330" t="s">
        <v>557</v>
      </c>
      <c r="E4282" s="338" t="s">
        <v>326</v>
      </c>
      <c r="F4282" s="348"/>
      <c r="G4282" s="339">
        <f xml:space="preserve"> G4268 * (G4269 + G4270 * (G4274 - G4275)) * G4276 * G4277 / (G4278 * G4279)</f>
        <v>321.5560729764652</v>
      </c>
      <c r="H4282" s="132"/>
      <c r="I4282" s="132" t="s">
        <v>147</v>
      </c>
      <c r="J4282" s="132" t="s">
        <v>130</v>
      </c>
      <c r="K4282" s="132" t="s">
        <v>2078</v>
      </c>
    </row>
    <row r="4283" spans="1:11" x14ac:dyDescent="0.35">
      <c r="A4283" s="329" t="str">
        <f t="shared" si="92"/>
        <v>Steam Traps- Venturi_Industrial/Process Audit - psig ≤ 15_MF_Gallons Saved per Unit</v>
      </c>
      <c r="B4283" s="330" t="s">
        <v>1402</v>
      </c>
      <c r="C4283" s="331" t="s">
        <v>1404</v>
      </c>
      <c r="D4283" s="330" t="s">
        <v>557</v>
      </c>
      <c r="E4283" s="338" t="s">
        <v>551</v>
      </c>
      <c r="F4283" s="348"/>
      <c r="G4283" s="339">
        <f>G4264</f>
        <v>6874.0599999999995</v>
      </c>
      <c r="H4283" s="132"/>
      <c r="I4283" s="132" t="s">
        <v>147</v>
      </c>
      <c r="J4283" s="132" t="s">
        <v>130</v>
      </c>
      <c r="K4283" s="132" t="s">
        <v>2078</v>
      </c>
    </row>
    <row r="4284" spans="1:11" x14ac:dyDescent="0.35">
      <c r="A4284" s="329" t="str">
        <f t="shared" si="92"/>
        <v>Steam Traps- Venturi_Industrial/Process Audit - psig ≤ 15_MF_Lifetime (years)</v>
      </c>
      <c r="B4284" s="330" t="s">
        <v>1402</v>
      </c>
      <c r="C4284" s="331" t="s">
        <v>1404</v>
      </c>
      <c r="D4284" s="330" t="s">
        <v>557</v>
      </c>
      <c r="E4284" s="338" t="s">
        <v>259</v>
      </c>
      <c r="F4284" s="348"/>
      <c r="G4284" s="348">
        <v>20</v>
      </c>
      <c r="H4284" s="132" t="s">
        <v>1403</v>
      </c>
      <c r="I4284" s="132" t="s">
        <v>147</v>
      </c>
      <c r="J4284" s="132" t="s">
        <v>130</v>
      </c>
      <c r="K4284" s="132" t="s">
        <v>2078</v>
      </c>
    </row>
    <row r="4285" spans="1:11" x14ac:dyDescent="0.35">
      <c r="A4285" s="329" t="str">
        <f t="shared" si="92"/>
        <v>Steam Traps- Venturi_Industrial/Process Audit - psig ≤ 15_MF_Incremental Cost</v>
      </c>
      <c r="B4285" s="330" t="s">
        <v>1402</v>
      </c>
      <c r="C4285" s="331" t="s">
        <v>1404</v>
      </c>
      <c r="D4285" s="330" t="s">
        <v>557</v>
      </c>
      <c r="E4285" s="338" t="s">
        <v>260</v>
      </c>
      <c r="F4285" s="348"/>
      <c r="G4285" s="339">
        <v>77</v>
      </c>
      <c r="H4285" s="132" t="s">
        <v>1390</v>
      </c>
      <c r="I4285" s="132" t="s">
        <v>147</v>
      </c>
      <c r="J4285" s="132" t="s">
        <v>130</v>
      </c>
      <c r="K4285" s="132" t="s">
        <v>2078</v>
      </c>
    </row>
    <row r="4286" spans="1:11" x14ac:dyDescent="0.35">
      <c r="A4286" s="341" t="str">
        <f t="shared" si="92"/>
        <v>Steam Traps- Venturi_Industrial/Process Audit - psig ≤ 15_MF_</v>
      </c>
      <c r="B4286" s="341" t="str">
        <f>B4285</f>
        <v>Steam Traps- Venturi</v>
      </c>
      <c r="C4286" s="353" t="str">
        <f>C4285</f>
        <v>Industrial/Process Audit - psig ≤ 15</v>
      </c>
      <c r="D4286" s="341" t="str">
        <f>D4285</f>
        <v>MF</v>
      </c>
      <c r="E4286" s="344"/>
      <c r="F4286" s="344"/>
      <c r="G4286" s="351"/>
      <c r="H4286" s="344"/>
      <c r="I4286" s="344"/>
      <c r="J4286" s="344"/>
      <c r="K4286" s="344"/>
    </row>
    <row r="4287" spans="1:11" x14ac:dyDescent="0.35">
      <c r="A4287" s="329" t="str">
        <f t="shared" si="92"/>
        <v>Steam Traps- Venturi_Industrial/Process Audit - 15 &lt; psig &lt; 30_MF_GAL</v>
      </c>
      <c r="B4287" s="330" t="s">
        <v>1402</v>
      </c>
      <c r="C4287" s="331" t="s">
        <v>1405</v>
      </c>
      <c r="D4287" s="330" t="s">
        <v>557</v>
      </c>
      <c r="E4287" s="132" t="s">
        <v>517</v>
      </c>
      <c r="F4287" s="335"/>
      <c r="G4287" s="332">
        <v>0.78</v>
      </c>
      <c r="H4287" s="132" t="s">
        <v>1391</v>
      </c>
      <c r="I4287" s="132" t="s">
        <v>147</v>
      </c>
      <c r="J4287" s="132" t="s">
        <v>130</v>
      </c>
      <c r="K4287" s="132" t="s">
        <v>2078</v>
      </c>
    </row>
    <row r="4288" spans="1:11" x14ac:dyDescent="0.35">
      <c r="A4288" s="329" t="str">
        <f t="shared" si="92"/>
        <v>Steam Traps- Venturi_Industrial/Process Audit - 15 &lt; psig &lt; 30_MF_Hours of Operation</v>
      </c>
      <c r="B4288" s="330" t="s">
        <v>1402</v>
      </c>
      <c r="C4288" s="331" t="s">
        <v>1405</v>
      </c>
      <c r="D4288" s="330" t="s">
        <v>557</v>
      </c>
      <c r="E4288" s="132" t="s">
        <v>463</v>
      </c>
      <c r="F4288" s="335" t="s">
        <v>651</v>
      </c>
      <c r="G4288" s="370">
        <v>8282</v>
      </c>
      <c r="H4288" s="132" t="s">
        <v>1391</v>
      </c>
      <c r="I4288" s="132" t="s">
        <v>147</v>
      </c>
      <c r="J4288" s="132" t="s">
        <v>130</v>
      </c>
      <c r="K4288" s="132" t="s">
        <v>2078</v>
      </c>
    </row>
    <row r="4289" spans="1:11" x14ac:dyDescent="0.35">
      <c r="A4289" s="329" t="str">
        <f t="shared" si="92"/>
        <v>Steam Traps- Venturi_Industrial/Process Audit - 15 &lt; psig &lt; 30_MF_L</v>
      </c>
      <c r="B4289" s="330" t="s">
        <v>1402</v>
      </c>
      <c r="C4289" s="331" t="s">
        <v>1405</v>
      </c>
      <c r="D4289" s="330" t="s">
        <v>557</v>
      </c>
      <c r="E4289" s="132" t="s">
        <v>437</v>
      </c>
      <c r="F4289" s="335"/>
      <c r="G4289" s="332">
        <v>1</v>
      </c>
      <c r="H4289" s="132" t="s">
        <v>1301</v>
      </c>
      <c r="I4289" s="132" t="s">
        <v>147</v>
      </c>
      <c r="J4289" s="132" t="s">
        <v>130</v>
      </c>
      <c r="K4289" s="132" t="s">
        <v>2078</v>
      </c>
    </row>
    <row r="4290" spans="1:11" x14ac:dyDescent="0.35">
      <c r="A4290" s="329" t="str">
        <f t="shared" si="92"/>
        <v>Steam Traps- Venturi_Industrial/Process Audit - 15 &lt; psig &lt; 30_MF_Delta_Water_Gallons</v>
      </c>
      <c r="B4290" s="330" t="s">
        <v>1402</v>
      </c>
      <c r="C4290" s="331" t="s">
        <v>1405</v>
      </c>
      <c r="D4290" s="330" t="s">
        <v>557</v>
      </c>
      <c r="E4290" s="132" t="s">
        <v>459</v>
      </c>
      <c r="F4290" s="132"/>
      <c r="G4290" s="333">
        <f>G4287*G4288*G4289</f>
        <v>6459.96</v>
      </c>
      <c r="H4290" s="132"/>
      <c r="I4290" s="132" t="s">
        <v>147</v>
      </c>
      <c r="J4290" s="132" t="s">
        <v>130</v>
      </c>
      <c r="K4290" s="132" t="s">
        <v>2078</v>
      </c>
    </row>
    <row r="4291" spans="1:11" x14ac:dyDescent="0.35">
      <c r="A4291" s="329" t="str">
        <f t="shared" si="92"/>
        <v>Steam Traps- Venturi_Industrial/Process Audit - 15 &lt; psig &lt; 30_MF_Conversion</v>
      </c>
      <c r="B4291" s="330" t="s">
        <v>1402</v>
      </c>
      <c r="C4291" s="331" t="s">
        <v>1405</v>
      </c>
      <c r="D4291" s="330" t="s">
        <v>557</v>
      </c>
      <c r="E4291" s="132" t="s">
        <v>284</v>
      </c>
      <c r="F4291" s="132"/>
      <c r="G4291" s="370">
        <v>1000000</v>
      </c>
      <c r="H4291" s="132"/>
      <c r="I4291" s="132" t="s">
        <v>147</v>
      </c>
      <c r="J4291" s="132" t="s">
        <v>130</v>
      </c>
      <c r="K4291" s="132" t="s">
        <v>2078</v>
      </c>
    </row>
    <row r="4292" spans="1:11" x14ac:dyDescent="0.35">
      <c r="A4292" s="329" t="str">
        <f t="shared" si="92"/>
        <v>Steam Traps- Venturi_Industrial/Process Audit - 15 &lt; psig &lt; 30_MF_E_water_supply</v>
      </c>
      <c r="B4292" s="330" t="s">
        <v>1402</v>
      </c>
      <c r="C4292" s="331" t="s">
        <v>1405</v>
      </c>
      <c r="D4292" s="330" t="s">
        <v>557</v>
      </c>
      <c r="E4292" s="132" t="s">
        <v>460</v>
      </c>
      <c r="F4292" s="132"/>
      <c r="G4292" s="333">
        <v>2571</v>
      </c>
      <c r="H4292" s="132"/>
      <c r="I4292" s="132" t="s">
        <v>147</v>
      </c>
      <c r="J4292" s="132" t="s">
        <v>130</v>
      </c>
      <c r="K4292" s="132" t="s">
        <v>2078</v>
      </c>
    </row>
    <row r="4293" spans="1:11" x14ac:dyDescent="0.35">
      <c r="A4293" s="329" t="str">
        <f t="shared" si="92"/>
        <v>Steam Traps- Venturi_Industrial/Process Audit - 15 &lt; psig &lt; 30_MF_Delta_kWh_water</v>
      </c>
      <c r="B4293" s="330" t="s">
        <v>1402</v>
      </c>
      <c r="C4293" s="331" t="s">
        <v>1405</v>
      </c>
      <c r="D4293" s="330" t="s">
        <v>557</v>
      </c>
      <c r="E4293" s="132" t="s">
        <v>334</v>
      </c>
      <c r="F4293" s="132"/>
      <c r="G4293" s="333">
        <f>G4290/G4291*G4292</f>
        <v>16.60855716</v>
      </c>
      <c r="H4293" s="132"/>
      <c r="I4293" s="132" t="s">
        <v>147</v>
      </c>
      <c r="J4293" s="132" t="s">
        <v>130</v>
      </c>
      <c r="K4293" s="132" t="s">
        <v>2078</v>
      </c>
    </row>
    <row r="4294" spans="1:11" x14ac:dyDescent="0.35">
      <c r="A4294" s="329" t="str">
        <f t="shared" si="92"/>
        <v>Steam Traps- Venturi_Industrial/Process Audit - 15 &lt; psig &lt; 30_MF_Sa</v>
      </c>
      <c r="B4294" s="330" t="s">
        <v>1402</v>
      </c>
      <c r="C4294" s="331" t="s">
        <v>1405</v>
      </c>
      <c r="D4294" s="330" t="s">
        <v>557</v>
      </c>
      <c r="E4294" s="132" t="s">
        <v>511</v>
      </c>
      <c r="F4294" s="132"/>
      <c r="G4294" s="333">
        <v>6.5</v>
      </c>
      <c r="H4294" s="132" t="s">
        <v>1391</v>
      </c>
      <c r="I4294" s="132" t="s">
        <v>147</v>
      </c>
      <c r="J4294" s="132" t="s">
        <v>130</v>
      </c>
      <c r="K4294" s="132" t="s">
        <v>2078</v>
      </c>
    </row>
    <row r="4295" spans="1:11" x14ac:dyDescent="0.35">
      <c r="A4295" s="329" t="str">
        <f t="shared" ref="A4295:A4358" si="93">B4295&amp;"_"&amp;C4295&amp;"_"&amp;D4295&amp;"_"&amp;E4295</f>
        <v>Steam Traps- Venturi_Industrial/Process Audit - 15 &lt; psig &lt; 30_MF_Hv</v>
      </c>
      <c r="B4295" s="330" t="s">
        <v>1402</v>
      </c>
      <c r="C4295" s="331" t="s">
        <v>1405</v>
      </c>
      <c r="D4295" s="330" t="s">
        <v>557</v>
      </c>
      <c r="E4295" s="132" t="s">
        <v>512</v>
      </c>
      <c r="F4295" s="132"/>
      <c r="G4295" s="333">
        <v>944</v>
      </c>
      <c r="H4295" s="132" t="s">
        <v>1391</v>
      </c>
      <c r="I4295" s="132" t="s">
        <v>147</v>
      </c>
      <c r="J4295" s="132" t="s">
        <v>130</v>
      </c>
      <c r="K4295" s="132" t="s">
        <v>2078</v>
      </c>
    </row>
    <row r="4296" spans="1:11" x14ac:dyDescent="0.35">
      <c r="A4296" s="329" t="str">
        <f t="shared" si="93"/>
        <v>Steam Traps- Venturi_Industrial/Process Audit - 15 &lt; psig &lt; 30_MF_Hs</v>
      </c>
      <c r="B4296" s="330" t="s">
        <v>1402</v>
      </c>
      <c r="C4296" s="331" t="s">
        <v>1405</v>
      </c>
      <c r="D4296" s="330" t="s">
        <v>557</v>
      </c>
      <c r="E4296" s="359" t="s">
        <v>513</v>
      </c>
      <c r="F4296" s="359"/>
      <c r="G4296" s="360">
        <v>1.0009999999999999</v>
      </c>
      <c r="H4296" s="359" t="s">
        <v>656</v>
      </c>
      <c r="I4296" s="132" t="s">
        <v>147</v>
      </c>
      <c r="J4296" s="132" t="s">
        <v>130</v>
      </c>
      <c r="K4296" s="132" t="s">
        <v>2078</v>
      </c>
    </row>
    <row r="4297" spans="1:11" x14ac:dyDescent="0.35">
      <c r="A4297" s="329" t="str">
        <f t="shared" si="93"/>
        <v>Steam Traps- Venturi_Industrial/Process Audit - 15 &lt; psig &lt; 30_MF_507.89</v>
      </c>
      <c r="B4297" s="330" t="s">
        <v>1402</v>
      </c>
      <c r="C4297" s="331" t="s">
        <v>1405</v>
      </c>
      <c r="D4297" s="330" t="s">
        <v>557</v>
      </c>
      <c r="E4297" s="361">
        <v>507.89</v>
      </c>
      <c r="F4297" s="359"/>
      <c r="G4297" s="360">
        <v>507.89</v>
      </c>
      <c r="H4297" s="359"/>
      <c r="I4297" s="132" t="s">
        <v>147</v>
      </c>
      <c r="J4297" s="132" t="s">
        <v>130</v>
      </c>
      <c r="K4297" s="132" t="s">
        <v>2078</v>
      </c>
    </row>
    <row r="4298" spans="1:11" x14ac:dyDescent="0.35">
      <c r="A4298" s="329" t="str">
        <f t="shared" si="93"/>
        <v>Steam Traps- Venturi_Industrial/Process Audit - 15 &lt; psig &lt; 30_MF_P1</v>
      </c>
      <c r="B4298" s="330" t="s">
        <v>1402</v>
      </c>
      <c r="C4298" s="331" t="s">
        <v>1405</v>
      </c>
      <c r="D4298" s="330" t="s">
        <v>557</v>
      </c>
      <c r="E4298" s="359" t="s">
        <v>514</v>
      </c>
      <c r="F4298" s="359"/>
      <c r="G4298" s="360">
        <f>16+14.696</f>
        <v>30.695999999999998</v>
      </c>
      <c r="H4298" s="359" t="s">
        <v>1398</v>
      </c>
      <c r="I4298" s="132" t="s">
        <v>147</v>
      </c>
      <c r="J4298" s="132" t="s">
        <v>130</v>
      </c>
      <c r="K4298" s="132" t="s">
        <v>2078</v>
      </c>
    </row>
    <row r="4299" spans="1:11" x14ac:dyDescent="0.35">
      <c r="A4299" s="329" t="str">
        <f t="shared" si="93"/>
        <v>Steam Traps- Venturi_Industrial/Process Audit - 15 &lt; psig &lt; 30_MF_0.0962</v>
      </c>
      <c r="B4299" s="330" t="s">
        <v>1402</v>
      </c>
      <c r="C4299" s="331" t="s">
        <v>1405</v>
      </c>
      <c r="D4299" s="330" t="s">
        <v>557</v>
      </c>
      <c r="E4299" s="359">
        <v>9.6199999999999994E-2</v>
      </c>
      <c r="F4299" s="359"/>
      <c r="G4299" s="362">
        <v>9.6199999999999994E-2</v>
      </c>
      <c r="H4299" s="359"/>
      <c r="I4299" s="132" t="s">
        <v>147</v>
      </c>
      <c r="J4299" s="132" t="s">
        <v>130</v>
      </c>
      <c r="K4299" s="132" t="s">
        <v>2078</v>
      </c>
    </row>
    <row r="4300" spans="1:11" x14ac:dyDescent="0.35">
      <c r="A4300" s="329" t="str">
        <f t="shared" si="93"/>
        <v>Steam Traps- Venturi_Industrial/Process Audit - 15 &lt; psig &lt; 30_MF_T1</v>
      </c>
      <c r="B4300" s="330" t="s">
        <v>1402</v>
      </c>
      <c r="C4300" s="331" t="s">
        <v>1405</v>
      </c>
      <c r="D4300" s="330" t="s">
        <v>557</v>
      </c>
      <c r="E4300" s="359" t="s">
        <v>515</v>
      </c>
      <c r="F4300" s="359"/>
      <c r="G4300" s="360">
        <f>G4297*(G4298^G4299)</f>
        <v>706.03613651692331</v>
      </c>
      <c r="H4300" s="359" t="s">
        <v>658</v>
      </c>
      <c r="I4300" s="132" t="s">
        <v>147</v>
      </c>
      <c r="J4300" s="132" t="s">
        <v>130</v>
      </c>
      <c r="K4300" s="132" t="s">
        <v>2078</v>
      </c>
    </row>
    <row r="4301" spans="1:11" x14ac:dyDescent="0.35">
      <c r="A4301" s="329" t="str">
        <f t="shared" si="93"/>
        <v>Steam Traps- Venturi_Industrial/Process Audit - 15 &lt; psig &lt; 30_MF_Tsource</v>
      </c>
      <c r="B4301" s="330" t="s">
        <v>1402</v>
      </c>
      <c r="C4301" s="331" t="s">
        <v>1405</v>
      </c>
      <c r="D4301" s="330" t="s">
        <v>557</v>
      </c>
      <c r="E4301" s="359" t="s">
        <v>516</v>
      </c>
      <c r="F4301" s="359"/>
      <c r="G4301" s="360">
        <v>513.66999999999996</v>
      </c>
      <c r="H4301" s="359" t="s">
        <v>659</v>
      </c>
      <c r="I4301" s="132" t="s">
        <v>147</v>
      </c>
      <c r="J4301" s="132" t="s">
        <v>130</v>
      </c>
      <c r="K4301" s="132" t="s">
        <v>2078</v>
      </c>
    </row>
    <row r="4302" spans="1:11" x14ac:dyDescent="0.35">
      <c r="A4302" s="329" t="str">
        <f t="shared" si="93"/>
        <v>Steam Traps- Venturi_Industrial/Process Audit - 15 &lt; psig &lt; 30_MF_Hours of Operation</v>
      </c>
      <c r="B4302" s="330" t="s">
        <v>1402</v>
      </c>
      <c r="C4302" s="331" t="s">
        <v>1405</v>
      </c>
      <c r="D4302" s="330" t="s">
        <v>557</v>
      </c>
      <c r="E4302" s="132" t="s">
        <v>463</v>
      </c>
      <c r="F4302" s="335" t="s">
        <v>651</v>
      </c>
      <c r="G4302" s="370">
        <f>AVERAGE(1540,1782)</f>
        <v>1661</v>
      </c>
      <c r="H4302" s="132" t="s">
        <v>652</v>
      </c>
      <c r="I4302" s="132" t="s">
        <v>147</v>
      </c>
      <c r="J4302" s="132" t="s">
        <v>130</v>
      </c>
      <c r="K4302" s="132" t="s">
        <v>2078</v>
      </c>
    </row>
    <row r="4303" spans="1:11" x14ac:dyDescent="0.35">
      <c r="A4303" s="329" t="str">
        <f t="shared" si="93"/>
        <v>Steam Traps- Venturi_Industrial/Process Audit - 15 &lt; psig &lt; 30_MF_L</v>
      </c>
      <c r="B4303" s="330" t="s">
        <v>1402</v>
      </c>
      <c r="C4303" s="331" t="s">
        <v>1405</v>
      </c>
      <c r="D4303" s="330" t="s">
        <v>557</v>
      </c>
      <c r="E4303" s="132" t="s">
        <v>437</v>
      </c>
      <c r="F4303" s="335"/>
      <c r="G4303" s="332">
        <v>1</v>
      </c>
      <c r="H4303" s="132" t="s">
        <v>1301</v>
      </c>
      <c r="I4303" s="132" t="s">
        <v>147</v>
      </c>
      <c r="J4303" s="132" t="s">
        <v>130</v>
      </c>
      <c r="K4303" s="132" t="s">
        <v>2078</v>
      </c>
    </row>
    <row r="4304" spans="1:11" x14ac:dyDescent="0.35">
      <c r="A4304" s="329" t="str">
        <f t="shared" si="93"/>
        <v>Steam Traps- Venturi_Industrial/Process Audit - 15 &lt; psig &lt; 30_MF_Conversion</v>
      </c>
      <c r="B4304" s="330" t="s">
        <v>1402</v>
      </c>
      <c r="C4304" s="331" t="s">
        <v>1405</v>
      </c>
      <c r="D4304" s="330" t="s">
        <v>557</v>
      </c>
      <c r="E4304" s="132" t="s">
        <v>284</v>
      </c>
      <c r="F4304" s="335" t="s">
        <v>626</v>
      </c>
      <c r="G4304" s="347">
        <v>100000</v>
      </c>
      <c r="H4304" s="132"/>
      <c r="I4304" s="132" t="s">
        <v>147</v>
      </c>
      <c r="J4304" s="132" t="s">
        <v>130</v>
      </c>
      <c r="K4304" s="132" t="s">
        <v>2078</v>
      </c>
    </row>
    <row r="4305" spans="1:11" x14ac:dyDescent="0.35">
      <c r="A4305" s="329" t="str">
        <f t="shared" si="93"/>
        <v>Steam Traps- Venturi_Industrial/Process Audit - 15 &lt; psig &lt; 30_MF_n_B</v>
      </c>
      <c r="B4305" s="330" t="s">
        <v>1402</v>
      </c>
      <c r="C4305" s="331" t="s">
        <v>1405</v>
      </c>
      <c r="D4305" s="330" t="s">
        <v>557</v>
      </c>
      <c r="E4305" s="359" t="s">
        <v>661</v>
      </c>
      <c r="F4305" s="360"/>
      <c r="G4305" s="365">
        <v>0.80700000000000005</v>
      </c>
      <c r="H4305" s="359" t="s">
        <v>669</v>
      </c>
      <c r="I4305" s="132" t="s">
        <v>147</v>
      </c>
      <c r="J4305" s="132" t="s">
        <v>130</v>
      </c>
      <c r="K4305" s="132" t="s">
        <v>2078</v>
      </c>
    </row>
    <row r="4306" spans="1:11" x14ac:dyDescent="0.35">
      <c r="A4306" s="329" t="str">
        <f t="shared" si="93"/>
        <v>Steam Traps- Venturi_Industrial/Process Audit - 15 &lt; psig &lt; 30_MF_kWh Saved per Unit</v>
      </c>
      <c r="B4306" s="330" t="s">
        <v>1402</v>
      </c>
      <c r="C4306" s="331" t="s">
        <v>1405</v>
      </c>
      <c r="D4306" s="330" t="s">
        <v>557</v>
      </c>
      <c r="E4306" s="338" t="s">
        <v>255</v>
      </c>
      <c r="F4306" s="348"/>
      <c r="G4306" s="339">
        <f>G4293</f>
        <v>16.60855716</v>
      </c>
      <c r="H4306" s="132"/>
      <c r="I4306" s="132" t="s">
        <v>147</v>
      </c>
      <c r="J4306" s="132" t="s">
        <v>130</v>
      </c>
      <c r="K4306" s="132" t="s">
        <v>2078</v>
      </c>
    </row>
    <row r="4307" spans="1:11" x14ac:dyDescent="0.35">
      <c r="A4307" s="329" t="str">
        <f t="shared" si="93"/>
        <v>Steam Traps- Venturi_Industrial/Process Audit - 15 &lt; psig &lt; 30_MF_Coincident Peak kW Saved per Unit</v>
      </c>
      <c r="B4307" s="330" t="s">
        <v>1402</v>
      </c>
      <c r="C4307" s="331" t="s">
        <v>1405</v>
      </c>
      <c r="D4307" s="330" t="s">
        <v>557</v>
      </c>
      <c r="E4307" s="338" t="s">
        <v>257</v>
      </c>
      <c r="F4307" s="348"/>
      <c r="G4307" s="339">
        <v>0</v>
      </c>
      <c r="H4307" s="132"/>
      <c r="I4307" s="132" t="s">
        <v>147</v>
      </c>
      <c r="J4307" s="132" t="s">
        <v>130</v>
      </c>
      <c r="K4307" s="132" t="s">
        <v>2078</v>
      </c>
    </row>
    <row r="4308" spans="1:11" x14ac:dyDescent="0.35">
      <c r="A4308" s="329" t="str">
        <f t="shared" si="93"/>
        <v>Steam Traps- Venturi_Industrial/Process Audit - 15 &lt; psig &lt; 30_MF_Therm Saved per Unit</v>
      </c>
      <c r="B4308" s="330" t="s">
        <v>1402</v>
      </c>
      <c r="C4308" s="331" t="s">
        <v>1405</v>
      </c>
      <c r="D4308" s="330" t="s">
        <v>557</v>
      </c>
      <c r="E4308" s="338" t="s">
        <v>326</v>
      </c>
      <c r="F4308" s="348"/>
      <c r="G4308" s="339">
        <f xml:space="preserve"> G4294 * (G4295 + G4296 * (G4300 - G4301)) * G4302 * G4303 / (G4304 * G4305)</f>
        <v>152.05519050678893</v>
      </c>
      <c r="H4308" s="132"/>
      <c r="I4308" s="132" t="s">
        <v>147</v>
      </c>
      <c r="J4308" s="132" t="s">
        <v>130</v>
      </c>
      <c r="K4308" s="132" t="s">
        <v>2078</v>
      </c>
    </row>
    <row r="4309" spans="1:11" x14ac:dyDescent="0.35">
      <c r="A4309" s="329" t="str">
        <f t="shared" si="93"/>
        <v>Steam Traps- Venturi_Industrial/Process Audit - 15 &lt; psig &lt; 30_MF_Gallons Saved per Unit</v>
      </c>
      <c r="B4309" s="330" t="s">
        <v>1402</v>
      </c>
      <c r="C4309" s="331" t="s">
        <v>1405</v>
      </c>
      <c r="D4309" s="330" t="s">
        <v>557</v>
      </c>
      <c r="E4309" s="338" t="s">
        <v>551</v>
      </c>
      <c r="F4309" s="348"/>
      <c r="G4309" s="339">
        <f>G4290</f>
        <v>6459.96</v>
      </c>
      <c r="H4309" s="132"/>
      <c r="I4309" s="132" t="s">
        <v>147</v>
      </c>
      <c r="J4309" s="132" t="s">
        <v>130</v>
      </c>
      <c r="K4309" s="132" t="s">
        <v>2078</v>
      </c>
    </row>
    <row r="4310" spans="1:11" x14ac:dyDescent="0.35">
      <c r="A4310" s="329" t="str">
        <f t="shared" si="93"/>
        <v>Steam Traps- Venturi_Industrial/Process Audit - 15 &lt; psig &lt; 30_MF_Lifetime (years)</v>
      </c>
      <c r="B4310" s="330" t="s">
        <v>1402</v>
      </c>
      <c r="C4310" s="331" t="s">
        <v>1405</v>
      </c>
      <c r="D4310" s="330" t="s">
        <v>557</v>
      </c>
      <c r="E4310" s="338" t="s">
        <v>259</v>
      </c>
      <c r="F4310" s="348"/>
      <c r="G4310" s="348">
        <v>20</v>
      </c>
      <c r="H4310" s="132" t="s">
        <v>1403</v>
      </c>
      <c r="I4310" s="132" t="s">
        <v>147</v>
      </c>
      <c r="J4310" s="132" t="s">
        <v>130</v>
      </c>
      <c r="K4310" s="132" t="s">
        <v>2078</v>
      </c>
    </row>
    <row r="4311" spans="1:11" x14ac:dyDescent="0.35">
      <c r="A4311" s="329" t="str">
        <f t="shared" si="93"/>
        <v>Steam Traps- Venturi_Industrial/Process Audit - 15 &lt; psig &lt; 30_MF_Incremental Cost</v>
      </c>
      <c r="B4311" s="330" t="s">
        <v>1402</v>
      </c>
      <c r="C4311" s="331" t="s">
        <v>1405</v>
      </c>
      <c r="D4311" s="330" t="s">
        <v>557</v>
      </c>
      <c r="E4311" s="338" t="s">
        <v>260</v>
      </c>
      <c r="F4311" s="348"/>
      <c r="G4311" s="339">
        <v>180</v>
      </c>
      <c r="H4311" s="132" t="s">
        <v>1391</v>
      </c>
      <c r="I4311" s="132" t="s">
        <v>147</v>
      </c>
      <c r="J4311" s="132" t="s">
        <v>130</v>
      </c>
      <c r="K4311" s="132" t="s">
        <v>2078</v>
      </c>
    </row>
    <row r="4312" spans="1:11" x14ac:dyDescent="0.35">
      <c r="A4312" s="341" t="str">
        <f t="shared" si="93"/>
        <v>Steam Traps- Venturi_Industrial/Process Audit - 15 &lt; psig &lt; 30_MF_</v>
      </c>
      <c r="B4312" s="341" t="str">
        <f>B4311</f>
        <v>Steam Traps- Venturi</v>
      </c>
      <c r="C4312" s="353" t="str">
        <f>C4311</f>
        <v>Industrial/Process Audit - 15 &lt; psig &lt; 30</v>
      </c>
      <c r="D4312" s="341" t="str">
        <f>D4311</f>
        <v>MF</v>
      </c>
      <c r="E4312" s="344"/>
      <c r="F4312" s="344"/>
      <c r="G4312" s="351"/>
      <c r="H4312" s="344"/>
      <c r="I4312" s="344"/>
      <c r="J4312" s="344"/>
      <c r="K4312" s="344"/>
    </row>
    <row r="4313" spans="1:11" x14ac:dyDescent="0.35">
      <c r="A4313" s="329" t="str">
        <f t="shared" si="93"/>
        <v>Steam Traps- Venturi_Industrial/Process Audit - 30 ≤ psig &lt; 75_MF_GAL</v>
      </c>
      <c r="B4313" s="330" t="s">
        <v>1402</v>
      </c>
      <c r="C4313" s="331" t="s">
        <v>1406</v>
      </c>
      <c r="D4313" s="330" t="s">
        <v>557</v>
      </c>
      <c r="E4313" s="132" t="s">
        <v>517</v>
      </c>
      <c r="F4313" s="335"/>
      <c r="G4313" s="332">
        <v>2.81</v>
      </c>
      <c r="H4313" s="132" t="s">
        <v>230</v>
      </c>
      <c r="I4313" s="132" t="s">
        <v>147</v>
      </c>
      <c r="J4313" s="132" t="s">
        <v>130</v>
      </c>
      <c r="K4313" s="132" t="s">
        <v>2078</v>
      </c>
    </row>
    <row r="4314" spans="1:11" x14ac:dyDescent="0.35">
      <c r="A4314" s="329" t="str">
        <f t="shared" si="93"/>
        <v>Steam Traps- Venturi_Industrial/Process Audit - 30 ≤ psig &lt; 75_MF_Hours of Operation</v>
      </c>
      <c r="B4314" s="330" t="s">
        <v>1402</v>
      </c>
      <c r="C4314" s="331" t="s">
        <v>1406</v>
      </c>
      <c r="D4314" s="330" t="s">
        <v>557</v>
      </c>
      <c r="E4314" s="132" t="s">
        <v>463</v>
      </c>
      <c r="F4314" s="335" t="s">
        <v>651</v>
      </c>
      <c r="G4314" s="370">
        <v>8282</v>
      </c>
      <c r="H4314" s="132" t="s">
        <v>230</v>
      </c>
      <c r="I4314" s="132" t="s">
        <v>147</v>
      </c>
      <c r="J4314" s="132" t="s">
        <v>130</v>
      </c>
      <c r="K4314" s="132" t="s">
        <v>2078</v>
      </c>
    </row>
    <row r="4315" spans="1:11" x14ac:dyDescent="0.35">
      <c r="A4315" s="329" t="str">
        <f t="shared" si="93"/>
        <v>Steam Traps- Venturi_Industrial/Process Audit - 30 ≤ psig &lt; 75_MF_L</v>
      </c>
      <c r="B4315" s="330" t="s">
        <v>1402</v>
      </c>
      <c r="C4315" s="331" t="s">
        <v>1406</v>
      </c>
      <c r="D4315" s="330" t="s">
        <v>557</v>
      </c>
      <c r="E4315" s="132" t="s">
        <v>437</v>
      </c>
      <c r="F4315" s="335"/>
      <c r="G4315" s="332">
        <v>1</v>
      </c>
      <c r="H4315" s="132" t="s">
        <v>1301</v>
      </c>
      <c r="I4315" s="132" t="s">
        <v>147</v>
      </c>
      <c r="J4315" s="132" t="s">
        <v>130</v>
      </c>
      <c r="K4315" s="132" t="s">
        <v>2078</v>
      </c>
    </row>
    <row r="4316" spans="1:11" x14ac:dyDescent="0.35">
      <c r="A4316" s="329" t="str">
        <f t="shared" si="93"/>
        <v>Steam Traps- Venturi_Industrial/Process Audit - 30 ≤ psig &lt; 75_MF_Delta_Water_Gallons</v>
      </c>
      <c r="B4316" s="330" t="s">
        <v>1402</v>
      </c>
      <c r="C4316" s="331" t="s">
        <v>1406</v>
      </c>
      <c r="D4316" s="330" t="s">
        <v>557</v>
      </c>
      <c r="E4316" s="132" t="s">
        <v>459</v>
      </c>
      <c r="F4316" s="132"/>
      <c r="G4316" s="333">
        <f>G4313*G4314*G4315</f>
        <v>23272.420000000002</v>
      </c>
      <c r="H4316" s="132"/>
      <c r="I4316" s="132" t="s">
        <v>147</v>
      </c>
      <c r="J4316" s="132" t="s">
        <v>130</v>
      </c>
      <c r="K4316" s="132" t="s">
        <v>2078</v>
      </c>
    </row>
    <row r="4317" spans="1:11" x14ac:dyDescent="0.35">
      <c r="A4317" s="329" t="str">
        <f t="shared" si="93"/>
        <v>Steam Traps- Venturi_Industrial/Process Audit - 30 ≤ psig &lt; 75_MF_Conversion</v>
      </c>
      <c r="B4317" s="330" t="s">
        <v>1402</v>
      </c>
      <c r="C4317" s="331" t="s">
        <v>1406</v>
      </c>
      <c r="D4317" s="330" t="s">
        <v>557</v>
      </c>
      <c r="E4317" s="132" t="s">
        <v>284</v>
      </c>
      <c r="F4317" s="132"/>
      <c r="G4317" s="370">
        <v>1000000</v>
      </c>
      <c r="H4317" s="132"/>
      <c r="I4317" s="132" t="s">
        <v>147</v>
      </c>
      <c r="J4317" s="132" t="s">
        <v>130</v>
      </c>
      <c r="K4317" s="132" t="s">
        <v>2078</v>
      </c>
    </row>
    <row r="4318" spans="1:11" x14ac:dyDescent="0.35">
      <c r="A4318" s="329" t="str">
        <f t="shared" si="93"/>
        <v>Steam Traps- Venturi_Industrial/Process Audit - 30 ≤ psig &lt; 75_MF_E_water_supply</v>
      </c>
      <c r="B4318" s="330" t="s">
        <v>1402</v>
      </c>
      <c r="C4318" s="331" t="s">
        <v>1406</v>
      </c>
      <c r="D4318" s="330" t="s">
        <v>557</v>
      </c>
      <c r="E4318" s="132" t="s">
        <v>460</v>
      </c>
      <c r="F4318" s="132"/>
      <c r="G4318" s="333">
        <v>2571</v>
      </c>
      <c r="H4318" s="132"/>
      <c r="I4318" s="132" t="s">
        <v>147</v>
      </c>
      <c r="J4318" s="132" t="s">
        <v>130</v>
      </c>
      <c r="K4318" s="132" t="s">
        <v>2078</v>
      </c>
    </row>
    <row r="4319" spans="1:11" x14ac:dyDescent="0.35">
      <c r="A4319" s="329" t="str">
        <f t="shared" si="93"/>
        <v>Steam Traps- Venturi_Industrial/Process Audit - 30 ≤ psig &lt; 75_MF_Delta_kWh_water</v>
      </c>
      <c r="B4319" s="330" t="s">
        <v>1402</v>
      </c>
      <c r="C4319" s="331" t="s">
        <v>1406</v>
      </c>
      <c r="D4319" s="330" t="s">
        <v>557</v>
      </c>
      <c r="E4319" s="132" t="s">
        <v>334</v>
      </c>
      <c r="F4319" s="132"/>
      <c r="G4319" s="333">
        <f>G4316/G4317*G4318</f>
        <v>59.833391820000003</v>
      </c>
      <c r="H4319" s="132"/>
      <c r="I4319" s="132" t="s">
        <v>147</v>
      </c>
      <c r="J4319" s="132" t="s">
        <v>130</v>
      </c>
      <c r="K4319" s="132" t="s">
        <v>2078</v>
      </c>
    </row>
    <row r="4320" spans="1:11" x14ac:dyDescent="0.35">
      <c r="A4320" s="329" t="str">
        <f t="shared" si="93"/>
        <v>Steam Traps- Venturi_Industrial/Process Audit - 30 ≤ psig &lt; 75_MF_Sa</v>
      </c>
      <c r="B4320" s="330" t="s">
        <v>1402</v>
      </c>
      <c r="C4320" s="331" t="s">
        <v>1406</v>
      </c>
      <c r="D4320" s="330" t="s">
        <v>557</v>
      </c>
      <c r="E4320" s="132" t="s">
        <v>511</v>
      </c>
      <c r="F4320" s="132"/>
      <c r="G4320" s="333">
        <v>23.4</v>
      </c>
      <c r="H4320" s="132" t="s">
        <v>230</v>
      </c>
      <c r="I4320" s="132" t="s">
        <v>147</v>
      </c>
      <c r="J4320" s="132" t="s">
        <v>130</v>
      </c>
      <c r="K4320" s="132" t="s">
        <v>2078</v>
      </c>
    </row>
    <row r="4321" spans="1:11" x14ac:dyDescent="0.35">
      <c r="A4321" s="329" t="str">
        <f t="shared" si="93"/>
        <v>Steam Traps- Venturi_Industrial/Process Audit - 30 ≤ psig &lt; 75_MF_Hv</v>
      </c>
      <c r="B4321" s="330" t="s">
        <v>1402</v>
      </c>
      <c r="C4321" s="331" t="s">
        <v>1406</v>
      </c>
      <c r="D4321" s="330" t="s">
        <v>557</v>
      </c>
      <c r="E4321" s="132" t="s">
        <v>512</v>
      </c>
      <c r="F4321" s="132"/>
      <c r="G4321" s="333">
        <v>915</v>
      </c>
      <c r="H4321" s="132" t="s">
        <v>230</v>
      </c>
      <c r="I4321" s="132" t="s">
        <v>147</v>
      </c>
      <c r="J4321" s="132" t="s">
        <v>130</v>
      </c>
      <c r="K4321" s="132" t="s">
        <v>2078</v>
      </c>
    </row>
    <row r="4322" spans="1:11" x14ac:dyDescent="0.35">
      <c r="A4322" s="329" t="str">
        <f t="shared" si="93"/>
        <v>Steam Traps- Venturi_Industrial/Process Audit - 30 ≤ psig &lt; 75_MF_Hs</v>
      </c>
      <c r="B4322" s="330" t="s">
        <v>1402</v>
      </c>
      <c r="C4322" s="331" t="s">
        <v>1406</v>
      </c>
      <c r="D4322" s="330" t="s">
        <v>557</v>
      </c>
      <c r="E4322" s="359" t="s">
        <v>513</v>
      </c>
      <c r="F4322" s="359"/>
      <c r="G4322" s="360">
        <v>1.0009999999999999</v>
      </c>
      <c r="H4322" s="359" t="s">
        <v>656</v>
      </c>
      <c r="I4322" s="132" t="s">
        <v>147</v>
      </c>
      <c r="J4322" s="132" t="s">
        <v>130</v>
      </c>
      <c r="K4322" s="132" t="s">
        <v>2078</v>
      </c>
    </row>
    <row r="4323" spans="1:11" x14ac:dyDescent="0.35">
      <c r="A4323" s="329" t="str">
        <f t="shared" si="93"/>
        <v>Steam Traps- Venturi_Industrial/Process Audit - 30 ≤ psig &lt; 75_MF_507.89</v>
      </c>
      <c r="B4323" s="330" t="s">
        <v>1402</v>
      </c>
      <c r="C4323" s="331" t="s">
        <v>1406</v>
      </c>
      <c r="D4323" s="330" t="s">
        <v>557</v>
      </c>
      <c r="E4323" s="361">
        <v>507.89</v>
      </c>
      <c r="F4323" s="359"/>
      <c r="G4323" s="360">
        <v>507.89</v>
      </c>
      <c r="H4323" s="359"/>
      <c r="I4323" s="132" t="s">
        <v>147</v>
      </c>
      <c r="J4323" s="132" t="s">
        <v>130</v>
      </c>
      <c r="K4323" s="132" t="s">
        <v>2078</v>
      </c>
    </row>
    <row r="4324" spans="1:11" x14ac:dyDescent="0.35">
      <c r="A4324" s="329" t="str">
        <f t="shared" si="93"/>
        <v>Steam Traps- Venturi_Industrial/Process Audit - 30 ≤ psig &lt; 75_MF_P1</v>
      </c>
      <c r="B4324" s="330" t="s">
        <v>1402</v>
      </c>
      <c r="C4324" s="331" t="s">
        <v>1406</v>
      </c>
      <c r="D4324" s="330" t="s">
        <v>557</v>
      </c>
      <c r="E4324" s="359" t="s">
        <v>514</v>
      </c>
      <c r="F4324" s="359"/>
      <c r="G4324" s="360">
        <f>47+14.696</f>
        <v>61.695999999999998</v>
      </c>
      <c r="H4324" s="359" t="s">
        <v>1393</v>
      </c>
      <c r="I4324" s="132" t="s">
        <v>147</v>
      </c>
      <c r="J4324" s="132" t="s">
        <v>130</v>
      </c>
      <c r="K4324" s="132" t="s">
        <v>2078</v>
      </c>
    </row>
    <row r="4325" spans="1:11" x14ac:dyDescent="0.35">
      <c r="A4325" s="329" t="str">
        <f t="shared" si="93"/>
        <v>Steam Traps- Venturi_Industrial/Process Audit - 30 ≤ psig &lt; 75_MF_0.0962</v>
      </c>
      <c r="B4325" s="330" t="s">
        <v>1402</v>
      </c>
      <c r="C4325" s="331" t="s">
        <v>1406</v>
      </c>
      <c r="D4325" s="330" t="s">
        <v>557</v>
      </c>
      <c r="E4325" s="359">
        <v>9.6199999999999994E-2</v>
      </c>
      <c r="F4325" s="359"/>
      <c r="G4325" s="362">
        <v>9.6199999999999994E-2</v>
      </c>
      <c r="H4325" s="359"/>
      <c r="I4325" s="132" t="s">
        <v>147</v>
      </c>
      <c r="J4325" s="132" t="s">
        <v>130</v>
      </c>
      <c r="K4325" s="132" t="s">
        <v>2078</v>
      </c>
    </row>
    <row r="4326" spans="1:11" x14ac:dyDescent="0.35">
      <c r="A4326" s="329" t="str">
        <f t="shared" si="93"/>
        <v>Steam Traps- Venturi_Industrial/Process Audit - 30 ≤ psig &lt; 75_MF_T1</v>
      </c>
      <c r="B4326" s="330" t="s">
        <v>1402</v>
      </c>
      <c r="C4326" s="331" t="s">
        <v>1406</v>
      </c>
      <c r="D4326" s="330" t="s">
        <v>557</v>
      </c>
      <c r="E4326" s="359" t="s">
        <v>515</v>
      </c>
      <c r="F4326" s="359"/>
      <c r="G4326" s="360">
        <f>G4323*(G4324^G4325)</f>
        <v>755.07898979450931</v>
      </c>
      <c r="H4326" s="359" t="s">
        <v>658</v>
      </c>
      <c r="I4326" s="132" t="s">
        <v>147</v>
      </c>
      <c r="J4326" s="132" t="s">
        <v>130</v>
      </c>
      <c r="K4326" s="132" t="s">
        <v>2078</v>
      </c>
    </row>
    <row r="4327" spans="1:11" x14ac:dyDescent="0.35">
      <c r="A4327" s="329" t="str">
        <f t="shared" si="93"/>
        <v>Steam Traps- Venturi_Industrial/Process Audit - 30 ≤ psig &lt; 75_MF_Tsource</v>
      </c>
      <c r="B4327" s="330" t="s">
        <v>1402</v>
      </c>
      <c r="C4327" s="331" t="s">
        <v>1406</v>
      </c>
      <c r="D4327" s="330" t="s">
        <v>557</v>
      </c>
      <c r="E4327" s="359" t="s">
        <v>516</v>
      </c>
      <c r="F4327" s="359"/>
      <c r="G4327" s="360">
        <v>513.66999999999996</v>
      </c>
      <c r="H4327" s="359" t="s">
        <v>659</v>
      </c>
      <c r="I4327" s="132" t="s">
        <v>147</v>
      </c>
      <c r="J4327" s="132" t="s">
        <v>130</v>
      </c>
      <c r="K4327" s="132" t="s">
        <v>2078</v>
      </c>
    </row>
    <row r="4328" spans="1:11" x14ac:dyDescent="0.35">
      <c r="A4328" s="329" t="str">
        <f t="shared" si="93"/>
        <v>Steam Traps- Venturi_Industrial/Process Audit - 30 ≤ psig &lt; 75_MF_Hours of Operation</v>
      </c>
      <c r="B4328" s="330" t="s">
        <v>1402</v>
      </c>
      <c r="C4328" s="331" t="s">
        <v>1406</v>
      </c>
      <c r="D4328" s="330" t="s">
        <v>557</v>
      </c>
      <c r="E4328" s="132" t="s">
        <v>463</v>
      </c>
      <c r="F4328" s="335" t="s">
        <v>651</v>
      </c>
      <c r="G4328" s="370">
        <f>AVERAGE(1540,1782)</f>
        <v>1661</v>
      </c>
      <c r="H4328" s="132" t="s">
        <v>652</v>
      </c>
      <c r="I4328" s="132" t="s">
        <v>147</v>
      </c>
      <c r="J4328" s="132" t="s">
        <v>130</v>
      </c>
      <c r="K4328" s="132" t="s">
        <v>2078</v>
      </c>
    </row>
    <row r="4329" spans="1:11" x14ac:dyDescent="0.35">
      <c r="A4329" s="329" t="str">
        <f t="shared" si="93"/>
        <v>Steam Traps- Venturi_Industrial/Process Audit - 30 ≤ psig &lt; 75_MF_L</v>
      </c>
      <c r="B4329" s="330" t="s">
        <v>1402</v>
      </c>
      <c r="C4329" s="331" t="s">
        <v>1406</v>
      </c>
      <c r="D4329" s="330" t="s">
        <v>557</v>
      </c>
      <c r="E4329" s="132" t="s">
        <v>437</v>
      </c>
      <c r="F4329" s="335"/>
      <c r="G4329" s="332">
        <v>1</v>
      </c>
      <c r="H4329" s="132" t="s">
        <v>1301</v>
      </c>
      <c r="I4329" s="132" t="s">
        <v>147</v>
      </c>
      <c r="J4329" s="132" t="s">
        <v>130</v>
      </c>
      <c r="K4329" s="132" t="s">
        <v>2078</v>
      </c>
    </row>
    <row r="4330" spans="1:11" x14ac:dyDescent="0.35">
      <c r="A4330" s="329" t="str">
        <f t="shared" si="93"/>
        <v>Steam Traps- Venturi_Industrial/Process Audit - 30 ≤ psig &lt; 75_MF_Conversion</v>
      </c>
      <c r="B4330" s="330" t="s">
        <v>1402</v>
      </c>
      <c r="C4330" s="331" t="s">
        <v>1406</v>
      </c>
      <c r="D4330" s="330" t="s">
        <v>557</v>
      </c>
      <c r="E4330" s="132" t="s">
        <v>284</v>
      </c>
      <c r="F4330" s="335" t="s">
        <v>626</v>
      </c>
      <c r="G4330" s="347">
        <v>100000</v>
      </c>
      <c r="H4330" s="132"/>
      <c r="I4330" s="132" t="s">
        <v>147</v>
      </c>
      <c r="J4330" s="132" t="s">
        <v>130</v>
      </c>
      <c r="K4330" s="132" t="s">
        <v>2078</v>
      </c>
    </row>
    <row r="4331" spans="1:11" x14ac:dyDescent="0.35">
      <c r="A4331" s="329" t="str">
        <f t="shared" si="93"/>
        <v>Steam Traps- Venturi_Industrial/Process Audit - 30 ≤ psig &lt; 75_MF_n_B</v>
      </c>
      <c r="B4331" s="330" t="s">
        <v>1402</v>
      </c>
      <c r="C4331" s="331" t="s">
        <v>1406</v>
      </c>
      <c r="D4331" s="330" t="s">
        <v>557</v>
      </c>
      <c r="E4331" s="359" t="s">
        <v>661</v>
      </c>
      <c r="F4331" s="360"/>
      <c r="G4331" s="365">
        <v>0.80700000000000005</v>
      </c>
      <c r="H4331" s="359" t="s">
        <v>669</v>
      </c>
      <c r="I4331" s="132" t="s">
        <v>147</v>
      </c>
      <c r="J4331" s="132" t="s">
        <v>130</v>
      </c>
      <c r="K4331" s="132" t="s">
        <v>2078</v>
      </c>
    </row>
    <row r="4332" spans="1:11" x14ac:dyDescent="0.35">
      <c r="A4332" s="329" t="str">
        <f t="shared" si="93"/>
        <v>Steam Traps- Venturi_Industrial/Process Audit - 30 ≤ psig &lt; 75_MF_kWh Saved per Unit</v>
      </c>
      <c r="B4332" s="330" t="s">
        <v>1402</v>
      </c>
      <c r="C4332" s="331" t="s">
        <v>1406</v>
      </c>
      <c r="D4332" s="330" t="s">
        <v>557</v>
      </c>
      <c r="E4332" s="338" t="s">
        <v>255</v>
      </c>
      <c r="F4332" s="348"/>
      <c r="G4332" s="339">
        <f>G4319</f>
        <v>59.833391820000003</v>
      </c>
      <c r="H4332" s="132"/>
      <c r="I4332" s="132" t="s">
        <v>147</v>
      </c>
      <c r="J4332" s="132" t="s">
        <v>130</v>
      </c>
      <c r="K4332" s="132" t="s">
        <v>2078</v>
      </c>
    </row>
    <row r="4333" spans="1:11" x14ac:dyDescent="0.35">
      <c r="A4333" s="329" t="str">
        <f t="shared" si="93"/>
        <v>Steam Traps- Venturi_Industrial/Process Audit - 30 ≤ psig &lt; 75_MF_Coincident Peak kW Saved per Unit</v>
      </c>
      <c r="B4333" s="330" t="s">
        <v>1402</v>
      </c>
      <c r="C4333" s="331" t="s">
        <v>1406</v>
      </c>
      <c r="D4333" s="330" t="s">
        <v>557</v>
      </c>
      <c r="E4333" s="338" t="s">
        <v>257</v>
      </c>
      <c r="F4333" s="348"/>
      <c r="G4333" s="339">
        <v>0</v>
      </c>
      <c r="H4333" s="132"/>
      <c r="I4333" s="132" t="s">
        <v>147</v>
      </c>
      <c r="J4333" s="132" t="s">
        <v>130</v>
      </c>
      <c r="K4333" s="132" t="s">
        <v>2078</v>
      </c>
    </row>
    <row r="4334" spans="1:11" x14ac:dyDescent="0.35">
      <c r="A4334" s="329" t="str">
        <f t="shared" si="93"/>
        <v>Steam Traps- Venturi_Industrial/Process Audit - 30 ≤ psig &lt; 75_MF_Therm Saved per Unit</v>
      </c>
      <c r="B4334" s="330" t="s">
        <v>1402</v>
      </c>
      <c r="C4334" s="331" t="s">
        <v>1406</v>
      </c>
      <c r="D4334" s="330" t="s">
        <v>557</v>
      </c>
      <c r="E4334" s="338" t="s">
        <v>326</v>
      </c>
      <c r="F4334" s="348"/>
      <c r="G4334" s="339">
        <f xml:space="preserve"> G4320 * (G4321 + G4322 * (G4326 - G4327)) * G4328 * G4329 / (G4330 * G4331)</f>
        <v>557.07551065314806</v>
      </c>
      <c r="H4334" s="132"/>
      <c r="I4334" s="132" t="s">
        <v>147</v>
      </c>
      <c r="J4334" s="132" t="s">
        <v>130</v>
      </c>
      <c r="K4334" s="132" t="s">
        <v>2078</v>
      </c>
    </row>
    <row r="4335" spans="1:11" x14ac:dyDescent="0.35">
      <c r="A4335" s="329" t="str">
        <f t="shared" si="93"/>
        <v>Steam Traps- Venturi_Industrial/Process Audit - 30 ≤ psig &lt; 75_MF_Gallons Saved per Unit</v>
      </c>
      <c r="B4335" s="330" t="s">
        <v>1402</v>
      </c>
      <c r="C4335" s="331" t="s">
        <v>1406</v>
      </c>
      <c r="D4335" s="330" t="s">
        <v>557</v>
      </c>
      <c r="E4335" s="338" t="s">
        <v>551</v>
      </c>
      <c r="F4335" s="348"/>
      <c r="G4335" s="339">
        <f>G4316</f>
        <v>23272.420000000002</v>
      </c>
      <c r="H4335" s="132"/>
      <c r="I4335" s="132" t="s">
        <v>147</v>
      </c>
      <c r="J4335" s="132" t="s">
        <v>130</v>
      </c>
      <c r="K4335" s="132" t="s">
        <v>2078</v>
      </c>
    </row>
    <row r="4336" spans="1:11" x14ac:dyDescent="0.35">
      <c r="A4336" s="329" t="str">
        <f t="shared" si="93"/>
        <v>Steam Traps- Venturi_Industrial/Process Audit - 30 ≤ psig &lt; 75_MF_Lifetime (years)</v>
      </c>
      <c r="B4336" s="330" t="s">
        <v>1402</v>
      </c>
      <c r="C4336" s="331" t="s">
        <v>1406</v>
      </c>
      <c r="D4336" s="330" t="s">
        <v>557</v>
      </c>
      <c r="E4336" s="338" t="s">
        <v>259</v>
      </c>
      <c r="F4336" s="348"/>
      <c r="G4336" s="348">
        <v>20</v>
      </c>
      <c r="H4336" s="132" t="s">
        <v>1403</v>
      </c>
      <c r="I4336" s="132" t="s">
        <v>147</v>
      </c>
      <c r="J4336" s="132" t="s">
        <v>130</v>
      </c>
      <c r="K4336" s="132" t="s">
        <v>2078</v>
      </c>
    </row>
    <row r="4337" spans="1:11" x14ac:dyDescent="0.35">
      <c r="A4337" s="329" t="str">
        <f t="shared" si="93"/>
        <v>Steam Traps- Venturi_Industrial/Process Audit - 30 ≤ psig &lt; 75_MF_Incremental Cost</v>
      </c>
      <c r="B4337" s="330" t="s">
        <v>1402</v>
      </c>
      <c r="C4337" s="331" t="s">
        <v>1406</v>
      </c>
      <c r="D4337" s="330" t="s">
        <v>557</v>
      </c>
      <c r="E4337" s="338" t="s">
        <v>260</v>
      </c>
      <c r="F4337" s="348"/>
      <c r="G4337" s="339">
        <v>223</v>
      </c>
      <c r="H4337" s="132" t="s">
        <v>1394</v>
      </c>
      <c r="I4337" s="132" t="s">
        <v>147</v>
      </c>
      <c r="J4337" s="132" t="s">
        <v>130</v>
      </c>
      <c r="K4337" s="132" t="s">
        <v>2078</v>
      </c>
    </row>
    <row r="4338" spans="1:11" x14ac:dyDescent="0.35">
      <c r="A4338" s="341" t="str">
        <f t="shared" si="93"/>
        <v>Steam Traps- Venturi_Industrial/Process Audit - 30 ≤ psig &lt; 75_MF_</v>
      </c>
      <c r="B4338" s="341" t="str">
        <f>B4337</f>
        <v>Steam Traps- Venturi</v>
      </c>
      <c r="C4338" s="353" t="str">
        <f>C4337</f>
        <v>Industrial/Process Audit - 30 ≤ psig &lt; 75</v>
      </c>
      <c r="D4338" s="341" t="str">
        <f>D4337</f>
        <v>MF</v>
      </c>
      <c r="E4338" s="344"/>
      <c r="F4338" s="344"/>
      <c r="G4338" s="351"/>
      <c r="H4338" s="344"/>
      <c r="I4338" s="344"/>
      <c r="J4338" s="344"/>
      <c r="K4338" s="344"/>
    </row>
    <row r="4339" spans="1:11" x14ac:dyDescent="0.35">
      <c r="A4339" s="329" t="str">
        <f t="shared" si="93"/>
        <v>Steam Traps- Venturi_Industrial/Process Audit - 75 ≤ psig &lt; 125_MF_GAL</v>
      </c>
      <c r="B4339" s="330" t="s">
        <v>1402</v>
      </c>
      <c r="C4339" s="331" t="s">
        <v>1407</v>
      </c>
      <c r="D4339" s="330" t="s">
        <v>557</v>
      </c>
      <c r="E4339" s="132" t="s">
        <v>517</v>
      </c>
      <c r="F4339" s="335"/>
      <c r="G4339" s="332">
        <v>5.26</v>
      </c>
      <c r="H4339" s="132" t="s">
        <v>229</v>
      </c>
      <c r="I4339" s="132" t="s">
        <v>147</v>
      </c>
      <c r="J4339" s="132" t="s">
        <v>130</v>
      </c>
      <c r="K4339" s="132" t="s">
        <v>2078</v>
      </c>
    </row>
    <row r="4340" spans="1:11" x14ac:dyDescent="0.35">
      <c r="A4340" s="329" t="str">
        <f t="shared" si="93"/>
        <v>Steam Traps- Venturi_Industrial/Process Audit - 75 ≤ psig &lt; 125_MF_Hours of Operation</v>
      </c>
      <c r="B4340" s="330" t="s">
        <v>1402</v>
      </c>
      <c r="C4340" s="331" t="s">
        <v>1407</v>
      </c>
      <c r="D4340" s="330" t="s">
        <v>557</v>
      </c>
      <c r="E4340" s="132" t="s">
        <v>463</v>
      </c>
      <c r="F4340" s="335" t="s">
        <v>651</v>
      </c>
      <c r="G4340" s="370">
        <v>8282</v>
      </c>
      <c r="H4340" s="132" t="s">
        <v>229</v>
      </c>
      <c r="I4340" s="132" t="s">
        <v>147</v>
      </c>
      <c r="J4340" s="132" t="s">
        <v>130</v>
      </c>
      <c r="K4340" s="132" t="s">
        <v>2078</v>
      </c>
    </row>
    <row r="4341" spans="1:11" x14ac:dyDescent="0.35">
      <c r="A4341" s="329" t="str">
        <f t="shared" si="93"/>
        <v>Steam Traps- Venturi_Industrial/Process Audit - 75 ≤ psig &lt; 125_MF_L</v>
      </c>
      <c r="B4341" s="330" t="s">
        <v>1402</v>
      </c>
      <c r="C4341" s="331" t="s">
        <v>1407</v>
      </c>
      <c r="D4341" s="330" t="s">
        <v>557</v>
      </c>
      <c r="E4341" s="132" t="s">
        <v>437</v>
      </c>
      <c r="F4341" s="335"/>
      <c r="G4341" s="332">
        <v>1</v>
      </c>
      <c r="H4341" s="132" t="s">
        <v>1301</v>
      </c>
      <c r="I4341" s="132" t="s">
        <v>147</v>
      </c>
      <c r="J4341" s="132" t="s">
        <v>130</v>
      </c>
      <c r="K4341" s="132" t="s">
        <v>2078</v>
      </c>
    </row>
    <row r="4342" spans="1:11" x14ac:dyDescent="0.35">
      <c r="A4342" s="329" t="str">
        <f t="shared" si="93"/>
        <v>Steam Traps- Venturi_Industrial/Process Audit - 75 ≤ psig &lt; 125_MF_Delta_Water_Gallons</v>
      </c>
      <c r="B4342" s="330" t="s">
        <v>1402</v>
      </c>
      <c r="C4342" s="331" t="s">
        <v>1407</v>
      </c>
      <c r="D4342" s="330" t="s">
        <v>557</v>
      </c>
      <c r="E4342" s="132" t="s">
        <v>459</v>
      </c>
      <c r="F4342" s="132"/>
      <c r="G4342" s="333">
        <f>G4339*G4340*G4341</f>
        <v>43563.32</v>
      </c>
      <c r="H4342" s="132"/>
      <c r="I4342" s="132" t="s">
        <v>147</v>
      </c>
      <c r="J4342" s="132" t="s">
        <v>130</v>
      </c>
      <c r="K4342" s="132" t="s">
        <v>2078</v>
      </c>
    </row>
    <row r="4343" spans="1:11" x14ac:dyDescent="0.35">
      <c r="A4343" s="329" t="str">
        <f t="shared" si="93"/>
        <v>Steam Traps- Venturi_Industrial/Process Audit - 75 ≤ psig &lt; 125_MF_Conversion</v>
      </c>
      <c r="B4343" s="330" t="s">
        <v>1402</v>
      </c>
      <c r="C4343" s="331" t="s">
        <v>1407</v>
      </c>
      <c r="D4343" s="330" t="s">
        <v>557</v>
      </c>
      <c r="E4343" s="132" t="s">
        <v>284</v>
      </c>
      <c r="F4343" s="132"/>
      <c r="G4343" s="370">
        <v>1000000</v>
      </c>
      <c r="H4343" s="132"/>
      <c r="I4343" s="132" t="s">
        <v>147</v>
      </c>
      <c r="J4343" s="132" t="s">
        <v>130</v>
      </c>
      <c r="K4343" s="132" t="s">
        <v>2078</v>
      </c>
    </row>
    <row r="4344" spans="1:11" x14ac:dyDescent="0.35">
      <c r="A4344" s="329" t="str">
        <f t="shared" si="93"/>
        <v>Steam Traps- Venturi_Industrial/Process Audit - 75 ≤ psig &lt; 125_MF_E_water_supply</v>
      </c>
      <c r="B4344" s="330" t="s">
        <v>1402</v>
      </c>
      <c r="C4344" s="331" t="s">
        <v>1407</v>
      </c>
      <c r="D4344" s="330" t="s">
        <v>557</v>
      </c>
      <c r="E4344" s="132" t="s">
        <v>460</v>
      </c>
      <c r="F4344" s="132"/>
      <c r="G4344" s="333">
        <v>2571</v>
      </c>
      <c r="H4344" s="132"/>
      <c r="I4344" s="132" t="s">
        <v>147</v>
      </c>
      <c r="J4344" s="132" t="s">
        <v>130</v>
      </c>
      <c r="K4344" s="132" t="s">
        <v>2078</v>
      </c>
    </row>
    <row r="4345" spans="1:11" x14ac:dyDescent="0.35">
      <c r="A4345" s="329" t="str">
        <f t="shared" si="93"/>
        <v>Steam Traps- Venturi_Industrial/Process Audit - 75 ≤ psig &lt; 125_MF_Delta_kWh_water</v>
      </c>
      <c r="B4345" s="330" t="s">
        <v>1402</v>
      </c>
      <c r="C4345" s="331" t="s">
        <v>1407</v>
      </c>
      <c r="D4345" s="330" t="s">
        <v>557</v>
      </c>
      <c r="E4345" s="132" t="s">
        <v>334</v>
      </c>
      <c r="F4345" s="132"/>
      <c r="G4345" s="333">
        <f>G4342/G4343*G4344</f>
        <v>112.00129572</v>
      </c>
      <c r="H4345" s="132"/>
      <c r="I4345" s="132" t="s">
        <v>147</v>
      </c>
      <c r="J4345" s="132" t="s">
        <v>130</v>
      </c>
      <c r="K4345" s="132" t="s">
        <v>2078</v>
      </c>
    </row>
    <row r="4346" spans="1:11" x14ac:dyDescent="0.35">
      <c r="A4346" s="329" t="str">
        <f t="shared" si="93"/>
        <v>Steam Traps- Venturi_Industrial/Process Audit - 75 ≤ psig &lt; 125_MF_Sa</v>
      </c>
      <c r="B4346" s="330" t="s">
        <v>1402</v>
      </c>
      <c r="C4346" s="331" t="s">
        <v>1407</v>
      </c>
      <c r="D4346" s="330" t="s">
        <v>557</v>
      </c>
      <c r="E4346" s="132" t="s">
        <v>511</v>
      </c>
      <c r="F4346" s="132"/>
      <c r="G4346" s="333">
        <v>43.8</v>
      </c>
      <c r="H4346" s="132" t="s">
        <v>229</v>
      </c>
      <c r="I4346" s="132" t="s">
        <v>147</v>
      </c>
      <c r="J4346" s="132" t="s">
        <v>130</v>
      </c>
      <c r="K4346" s="132" t="s">
        <v>2078</v>
      </c>
    </row>
    <row r="4347" spans="1:11" x14ac:dyDescent="0.35">
      <c r="A4347" s="329" t="str">
        <f t="shared" si="93"/>
        <v>Steam Traps- Venturi_Industrial/Process Audit - 75 ≤ psig &lt; 125_MF_Hv</v>
      </c>
      <c r="B4347" s="330" t="s">
        <v>1402</v>
      </c>
      <c r="C4347" s="331" t="s">
        <v>1407</v>
      </c>
      <c r="D4347" s="330" t="s">
        <v>557</v>
      </c>
      <c r="E4347" s="132" t="s">
        <v>512</v>
      </c>
      <c r="F4347" s="132"/>
      <c r="G4347" s="333">
        <v>880</v>
      </c>
      <c r="H4347" s="132" t="s">
        <v>229</v>
      </c>
      <c r="I4347" s="132" t="s">
        <v>147</v>
      </c>
      <c r="J4347" s="132" t="s">
        <v>130</v>
      </c>
      <c r="K4347" s="132" t="s">
        <v>2078</v>
      </c>
    </row>
    <row r="4348" spans="1:11" x14ac:dyDescent="0.35">
      <c r="A4348" s="329" t="str">
        <f t="shared" si="93"/>
        <v>Steam Traps- Venturi_Industrial/Process Audit - 75 ≤ psig &lt; 125_MF_Hs</v>
      </c>
      <c r="B4348" s="330" t="s">
        <v>1402</v>
      </c>
      <c r="C4348" s="331" t="s">
        <v>1407</v>
      </c>
      <c r="D4348" s="330" t="s">
        <v>557</v>
      </c>
      <c r="E4348" s="359" t="s">
        <v>513</v>
      </c>
      <c r="F4348" s="359"/>
      <c r="G4348" s="360">
        <v>1.0009999999999999</v>
      </c>
      <c r="H4348" s="359" t="s">
        <v>656</v>
      </c>
      <c r="I4348" s="132" t="s">
        <v>147</v>
      </c>
      <c r="J4348" s="132" t="s">
        <v>130</v>
      </c>
      <c r="K4348" s="132" t="s">
        <v>2078</v>
      </c>
    </row>
    <row r="4349" spans="1:11" x14ac:dyDescent="0.35">
      <c r="A4349" s="329" t="str">
        <f t="shared" si="93"/>
        <v>Steam Traps- Venturi_Industrial/Process Audit - 75 ≤ psig &lt; 125_MF_507.89</v>
      </c>
      <c r="B4349" s="330" t="s">
        <v>1402</v>
      </c>
      <c r="C4349" s="331" t="s">
        <v>1407</v>
      </c>
      <c r="D4349" s="330" t="s">
        <v>557</v>
      </c>
      <c r="E4349" s="361">
        <v>507.89</v>
      </c>
      <c r="F4349" s="359"/>
      <c r="G4349" s="360">
        <v>507.89</v>
      </c>
      <c r="H4349" s="359"/>
      <c r="I4349" s="132" t="s">
        <v>147</v>
      </c>
      <c r="J4349" s="132" t="s">
        <v>130</v>
      </c>
      <c r="K4349" s="132" t="s">
        <v>2078</v>
      </c>
    </row>
    <row r="4350" spans="1:11" x14ac:dyDescent="0.35">
      <c r="A4350" s="329" t="str">
        <f t="shared" si="93"/>
        <v>Steam Traps- Venturi_Industrial/Process Audit - 75 ≤ psig &lt; 125_MF_P1</v>
      </c>
      <c r="B4350" s="330" t="s">
        <v>1402</v>
      </c>
      <c r="C4350" s="331" t="s">
        <v>1407</v>
      </c>
      <c r="D4350" s="330" t="s">
        <v>557</v>
      </c>
      <c r="E4350" s="359" t="s">
        <v>514</v>
      </c>
      <c r="F4350" s="359"/>
      <c r="G4350" s="360">
        <f>101+14.696</f>
        <v>115.696</v>
      </c>
      <c r="H4350" s="359" t="s">
        <v>1399</v>
      </c>
      <c r="I4350" s="132" t="s">
        <v>147</v>
      </c>
      <c r="J4350" s="132" t="s">
        <v>130</v>
      </c>
      <c r="K4350" s="132" t="s">
        <v>2078</v>
      </c>
    </row>
    <row r="4351" spans="1:11" x14ac:dyDescent="0.35">
      <c r="A4351" s="329" t="str">
        <f t="shared" si="93"/>
        <v>Steam Traps- Venturi_Industrial/Process Audit - 75 ≤ psig &lt; 125_MF_0.0962</v>
      </c>
      <c r="B4351" s="330" t="s">
        <v>1402</v>
      </c>
      <c r="C4351" s="331" t="s">
        <v>1407</v>
      </c>
      <c r="D4351" s="330" t="s">
        <v>557</v>
      </c>
      <c r="E4351" s="359">
        <v>9.6199999999999994E-2</v>
      </c>
      <c r="F4351" s="359"/>
      <c r="G4351" s="362">
        <v>9.6199999999999994E-2</v>
      </c>
      <c r="H4351" s="359"/>
      <c r="I4351" s="132" t="s">
        <v>147</v>
      </c>
      <c r="J4351" s="132" t="s">
        <v>130</v>
      </c>
      <c r="K4351" s="132" t="s">
        <v>2078</v>
      </c>
    </row>
    <row r="4352" spans="1:11" x14ac:dyDescent="0.35">
      <c r="A4352" s="329" t="str">
        <f t="shared" si="93"/>
        <v>Steam Traps- Venturi_Industrial/Process Audit - 75 ≤ psig &lt; 125_MF_T1</v>
      </c>
      <c r="B4352" s="330" t="s">
        <v>1402</v>
      </c>
      <c r="C4352" s="331" t="s">
        <v>1407</v>
      </c>
      <c r="D4352" s="330" t="s">
        <v>557</v>
      </c>
      <c r="E4352" s="359" t="s">
        <v>515</v>
      </c>
      <c r="F4352" s="359"/>
      <c r="G4352" s="360">
        <f>G4349*(G4350^G4351)</f>
        <v>802.1597871006478</v>
      </c>
      <c r="H4352" s="359" t="s">
        <v>658</v>
      </c>
      <c r="I4352" s="132" t="s">
        <v>147</v>
      </c>
      <c r="J4352" s="132" t="s">
        <v>130</v>
      </c>
      <c r="K4352" s="132" t="s">
        <v>2078</v>
      </c>
    </row>
    <row r="4353" spans="1:11" x14ac:dyDescent="0.35">
      <c r="A4353" s="329" t="str">
        <f t="shared" si="93"/>
        <v>Steam Traps- Venturi_Industrial/Process Audit - 75 ≤ psig &lt; 125_MF_Tsource</v>
      </c>
      <c r="B4353" s="330" t="s">
        <v>1402</v>
      </c>
      <c r="C4353" s="331" t="s">
        <v>1407</v>
      </c>
      <c r="D4353" s="330" t="s">
        <v>557</v>
      </c>
      <c r="E4353" s="359" t="s">
        <v>516</v>
      </c>
      <c r="F4353" s="359"/>
      <c r="G4353" s="360">
        <v>513.66999999999996</v>
      </c>
      <c r="H4353" s="359" t="s">
        <v>659</v>
      </c>
      <c r="I4353" s="132" t="s">
        <v>147</v>
      </c>
      <c r="J4353" s="132" t="s">
        <v>130</v>
      </c>
      <c r="K4353" s="132" t="s">
        <v>2078</v>
      </c>
    </row>
    <row r="4354" spans="1:11" x14ac:dyDescent="0.35">
      <c r="A4354" s="329" t="str">
        <f t="shared" si="93"/>
        <v>Steam Traps- Venturi_Industrial/Process Audit - 75 ≤ psig &lt; 125_MF_Hours of Operation</v>
      </c>
      <c r="B4354" s="330" t="s">
        <v>1402</v>
      </c>
      <c r="C4354" s="331" t="s">
        <v>1407</v>
      </c>
      <c r="D4354" s="330" t="s">
        <v>557</v>
      </c>
      <c r="E4354" s="132" t="s">
        <v>463</v>
      </c>
      <c r="F4354" s="335" t="s">
        <v>651</v>
      </c>
      <c r="G4354" s="370">
        <f>AVERAGE(1540,1782)</f>
        <v>1661</v>
      </c>
      <c r="H4354" s="132" t="s">
        <v>652</v>
      </c>
      <c r="I4354" s="132" t="s">
        <v>147</v>
      </c>
      <c r="J4354" s="132" t="s">
        <v>130</v>
      </c>
      <c r="K4354" s="132" t="s">
        <v>2078</v>
      </c>
    </row>
    <row r="4355" spans="1:11" x14ac:dyDescent="0.35">
      <c r="A4355" s="329" t="str">
        <f t="shared" si="93"/>
        <v>Steam Traps- Venturi_Industrial/Process Audit - 75 ≤ psig &lt; 125_MF_L</v>
      </c>
      <c r="B4355" s="330" t="s">
        <v>1402</v>
      </c>
      <c r="C4355" s="331" t="s">
        <v>1407</v>
      </c>
      <c r="D4355" s="330" t="s">
        <v>557</v>
      </c>
      <c r="E4355" s="132" t="s">
        <v>437</v>
      </c>
      <c r="F4355" s="335"/>
      <c r="G4355" s="332">
        <v>1</v>
      </c>
      <c r="H4355" s="132" t="s">
        <v>1301</v>
      </c>
      <c r="I4355" s="132" t="s">
        <v>147</v>
      </c>
      <c r="J4355" s="132" t="s">
        <v>130</v>
      </c>
      <c r="K4355" s="132" t="s">
        <v>2078</v>
      </c>
    </row>
    <row r="4356" spans="1:11" x14ac:dyDescent="0.35">
      <c r="A4356" s="329" t="str">
        <f t="shared" si="93"/>
        <v>Steam Traps- Venturi_Industrial/Process Audit - 75 ≤ psig &lt; 125_MF_Conversion</v>
      </c>
      <c r="B4356" s="330" t="s">
        <v>1402</v>
      </c>
      <c r="C4356" s="331" t="s">
        <v>1407</v>
      </c>
      <c r="D4356" s="330" t="s">
        <v>557</v>
      </c>
      <c r="E4356" s="132" t="s">
        <v>284</v>
      </c>
      <c r="F4356" s="335" t="s">
        <v>626</v>
      </c>
      <c r="G4356" s="347">
        <v>100000</v>
      </c>
      <c r="H4356" s="132"/>
      <c r="I4356" s="132" t="s">
        <v>147</v>
      </c>
      <c r="J4356" s="132" t="s">
        <v>130</v>
      </c>
      <c r="K4356" s="132" t="s">
        <v>2078</v>
      </c>
    </row>
    <row r="4357" spans="1:11" x14ac:dyDescent="0.35">
      <c r="A4357" s="329" t="str">
        <f t="shared" si="93"/>
        <v>Steam Traps- Venturi_Industrial/Process Audit - 75 ≤ psig &lt; 125_MF_n_B</v>
      </c>
      <c r="B4357" s="330" t="s">
        <v>1402</v>
      </c>
      <c r="C4357" s="331" t="s">
        <v>1407</v>
      </c>
      <c r="D4357" s="330" t="s">
        <v>557</v>
      </c>
      <c r="E4357" s="359" t="s">
        <v>661</v>
      </c>
      <c r="F4357" s="360"/>
      <c r="G4357" s="365">
        <v>0.80700000000000005</v>
      </c>
      <c r="H4357" s="359" t="s">
        <v>669</v>
      </c>
      <c r="I4357" s="132" t="s">
        <v>147</v>
      </c>
      <c r="J4357" s="132" t="s">
        <v>130</v>
      </c>
      <c r="K4357" s="132" t="s">
        <v>2078</v>
      </c>
    </row>
    <row r="4358" spans="1:11" x14ac:dyDescent="0.35">
      <c r="A4358" s="329" t="str">
        <f t="shared" si="93"/>
        <v>Steam Traps- Venturi_Industrial/Process Audit - 75 ≤ psig &lt; 125_MF_kWh Saved per Unit</v>
      </c>
      <c r="B4358" s="330" t="s">
        <v>1402</v>
      </c>
      <c r="C4358" s="331" t="s">
        <v>1407</v>
      </c>
      <c r="D4358" s="330" t="s">
        <v>557</v>
      </c>
      <c r="E4358" s="338" t="s">
        <v>255</v>
      </c>
      <c r="F4358" s="348"/>
      <c r="G4358" s="339">
        <f>G4345</f>
        <v>112.00129572</v>
      </c>
      <c r="H4358" s="132"/>
      <c r="I4358" s="132" t="s">
        <v>147</v>
      </c>
      <c r="J4358" s="132" t="s">
        <v>130</v>
      </c>
      <c r="K4358" s="132" t="s">
        <v>2078</v>
      </c>
    </row>
    <row r="4359" spans="1:11" x14ac:dyDescent="0.35">
      <c r="A4359" s="329" t="str">
        <f t="shared" ref="A4359:A4422" si="94">B4359&amp;"_"&amp;C4359&amp;"_"&amp;D4359&amp;"_"&amp;E4359</f>
        <v>Steam Traps- Venturi_Industrial/Process Audit - 75 ≤ psig &lt; 125_MF_Coincident Peak kW Saved per Unit</v>
      </c>
      <c r="B4359" s="330" t="s">
        <v>1402</v>
      </c>
      <c r="C4359" s="331" t="s">
        <v>1407</v>
      </c>
      <c r="D4359" s="330" t="s">
        <v>557</v>
      </c>
      <c r="E4359" s="338" t="s">
        <v>257</v>
      </c>
      <c r="F4359" s="348"/>
      <c r="G4359" s="339">
        <v>0</v>
      </c>
      <c r="H4359" s="132"/>
      <c r="I4359" s="132" t="s">
        <v>147</v>
      </c>
      <c r="J4359" s="132" t="s">
        <v>130</v>
      </c>
      <c r="K4359" s="132" t="s">
        <v>2078</v>
      </c>
    </row>
    <row r="4360" spans="1:11" x14ac:dyDescent="0.35">
      <c r="A4360" s="329" t="str">
        <f t="shared" si="94"/>
        <v>Steam Traps- Venturi_Industrial/Process Audit - 75 ≤ psig &lt; 125_MF_Therm Saved per Unit</v>
      </c>
      <c r="B4360" s="330" t="s">
        <v>1402</v>
      </c>
      <c r="C4360" s="331" t="s">
        <v>1407</v>
      </c>
      <c r="D4360" s="330" t="s">
        <v>557</v>
      </c>
      <c r="E4360" s="338" t="s">
        <v>326</v>
      </c>
      <c r="F4360" s="348"/>
      <c r="G4360" s="339">
        <f xml:space="preserve"> G4346 * (G4347 + G4348 * (G4352 - G4353)) * G4354 * G4355 / (G4356 * G4357)</f>
        <v>1053.6644788659491</v>
      </c>
      <c r="H4360" s="132"/>
      <c r="I4360" s="132" t="s">
        <v>147</v>
      </c>
      <c r="J4360" s="132" t="s">
        <v>130</v>
      </c>
      <c r="K4360" s="132" t="s">
        <v>2078</v>
      </c>
    </row>
    <row r="4361" spans="1:11" x14ac:dyDescent="0.35">
      <c r="A4361" s="329" t="str">
        <f t="shared" si="94"/>
        <v>Steam Traps- Venturi_Industrial/Process Audit - 75 ≤ psig &lt; 125_MF_Gallons Saved per Unit</v>
      </c>
      <c r="B4361" s="330" t="s">
        <v>1402</v>
      </c>
      <c r="C4361" s="331" t="s">
        <v>1407</v>
      </c>
      <c r="D4361" s="330" t="s">
        <v>557</v>
      </c>
      <c r="E4361" s="338" t="s">
        <v>551</v>
      </c>
      <c r="F4361" s="348"/>
      <c r="G4361" s="339">
        <f>G4342</f>
        <v>43563.32</v>
      </c>
      <c r="H4361" s="132"/>
      <c r="I4361" s="132" t="s">
        <v>147</v>
      </c>
      <c r="J4361" s="132" t="s">
        <v>130</v>
      </c>
      <c r="K4361" s="132" t="s">
        <v>2078</v>
      </c>
    </row>
    <row r="4362" spans="1:11" x14ac:dyDescent="0.35">
      <c r="A4362" s="329" t="str">
        <f t="shared" si="94"/>
        <v>Steam Traps- Venturi_Industrial/Process Audit - 75 ≤ psig &lt; 125_MF_Lifetime (years)</v>
      </c>
      <c r="B4362" s="330" t="s">
        <v>1402</v>
      </c>
      <c r="C4362" s="331" t="s">
        <v>1407</v>
      </c>
      <c r="D4362" s="330" t="s">
        <v>557</v>
      </c>
      <c r="E4362" s="338" t="s">
        <v>259</v>
      </c>
      <c r="F4362" s="348"/>
      <c r="G4362" s="348">
        <v>20</v>
      </c>
      <c r="H4362" s="132" t="s">
        <v>1403</v>
      </c>
      <c r="I4362" s="132" t="s">
        <v>147</v>
      </c>
      <c r="J4362" s="132" t="s">
        <v>130</v>
      </c>
      <c r="K4362" s="132" t="s">
        <v>2078</v>
      </c>
    </row>
    <row r="4363" spans="1:11" x14ac:dyDescent="0.35">
      <c r="A4363" s="329" t="str">
        <f t="shared" si="94"/>
        <v>Steam Traps- Venturi_Industrial/Process Audit - 75 ≤ psig &lt; 125_MF_Incremental Cost</v>
      </c>
      <c r="B4363" s="330" t="s">
        <v>1402</v>
      </c>
      <c r="C4363" s="331" t="s">
        <v>1407</v>
      </c>
      <c r="D4363" s="330" t="s">
        <v>557</v>
      </c>
      <c r="E4363" s="338" t="s">
        <v>260</v>
      </c>
      <c r="F4363" s="348"/>
      <c r="G4363" s="339">
        <v>276</v>
      </c>
      <c r="H4363" s="132" t="s">
        <v>1394</v>
      </c>
      <c r="I4363" s="132" t="s">
        <v>147</v>
      </c>
      <c r="J4363" s="132" t="s">
        <v>130</v>
      </c>
      <c r="K4363" s="132" t="s">
        <v>2078</v>
      </c>
    </row>
    <row r="4364" spans="1:11" x14ac:dyDescent="0.35">
      <c r="A4364" s="341" t="str">
        <f t="shared" si="94"/>
        <v>Steam Traps- Venturi_Industrial/Process Audit - 75 ≤ psig &lt; 125_MF_</v>
      </c>
      <c r="B4364" s="341" t="str">
        <f>B4363</f>
        <v>Steam Traps- Venturi</v>
      </c>
      <c r="C4364" s="353" t="str">
        <f>C4363</f>
        <v>Industrial/Process Audit - 75 ≤ psig &lt; 125</v>
      </c>
      <c r="D4364" s="341" t="str">
        <f>D4363</f>
        <v>MF</v>
      </c>
      <c r="E4364" s="344"/>
      <c r="F4364" s="344"/>
      <c r="G4364" s="351"/>
      <c r="H4364" s="344"/>
      <c r="I4364" s="344"/>
      <c r="J4364" s="344"/>
      <c r="K4364" s="344"/>
    </row>
    <row r="4365" spans="1:11" x14ac:dyDescent="0.35">
      <c r="A4365" s="329" t="str">
        <f t="shared" si="94"/>
        <v>Steam Traps- Venturi_Industrial/Process Audit - 125 ≤ psig &lt; 175_MF_GAL</v>
      </c>
      <c r="B4365" s="330" t="s">
        <v>1402</v>
      </c>
      <c r="C4365" s="331" t="s">
        <v>1395</v>
      </c>
      <c r="D4365" s="330" t="s">
        <v>557</v>
      </c>
      <c r="E4365" s="132" t="s">
        <v>517</v>
      </c>
      <c r="F4365" s="335"/>
      <c r="G4365" s="332">
        <v>7.31</v>
      </c>
      <c r="H4365" s="132" t="s">
        <v>226</v>
      </c>
      <c r="I4365" s="132" t="s">
        <v>147</v>
      </c>
      <c r="J4365" s="132" t="s">
        <v>130</v>
      </c>
      <c r="K4365" s="132" t="s">
        <v>2078</v>
      </c>
    </row>
    <row r="4366" spans="1:11" x14ac:dyDescent="0.35">
      <c r="A4366" s="329" t="str">
        <f t="shared" si="94"/>
        <v>Steam Traps- Venturi_Industrial/Process Audit - 125 ≤ psig &lt; 175_MF_Hours of Operation</v>
      </c>
      <c r="B4366" s="330" t="s">
        <v>1402</v>
      </c>
      <c r="C4366" s="331" t="s">
        <v>1395</v>
      </c>
      <c r="D4366" s="330" t="s">
        <v>557</v>
      </c>
      <c r="E4366" s="132" t="s">
        <v>463</v>
      </c>
      <c r="F4366" s="335" t="s">
        <v>651</v>
      </c>
      <c r="G4366" s="370">
        <v>8282</v>
      </c>
      <c r="H4366" s="132" t="s">
        <v>226</v>
      </c>
      <c r="I4366" s="132" t="s">
        <v>147</v>
      </c>
      <c r="J4366" s="132" t="s">
        <v>130</v>
      </c>
      <c r="K4366" s="132" t="s">
        <v>2078</v>
      </c>
    </row>
    <row r="4367" spans="1:11" x14ac:dyDescent="0.35">
      <c r="A4367" s="329" t="str">
        <f t="shared" si="94"/>
        <v>Steam Traps- Venturi_Industrial/Process Audit - 125 ≤ psig &lt; 175_MF_L</v>
      </c>
      <c r="B4367" s="330" t="s">
        <v>1402</v>
      </c>
      <c r="C4367" s="331" t="s">
        <v>1395</v>
      </c>
      <c r="D4367" s="330" t="s">
        <v>557</v>
      </c>
      <c r="E4367" s="132" t="s">
        <v>437</v>
      </c>
      <c r="F4367" s="335"/>
      <c r="G4367" s="332">
        <v>1</v>
      </c>
      <c r="H4367" s="132" t="s">
        <v>1301</v>
      </c>
      <c r="I4367" s="132" t="s">
        <v>147</v>
      </c>
      <c r="J4367" s="132" t="s">
        <v>130</v>
      </c>
      <c r="K4367" s="132" t="s">
        <v>2078</v>
      </c>
    </row>
    <row r="4368" spans="1:11" x14ac:dyDescent="0.35">
      <c r="A4368" s="329" t="str">
        <f t="shared" si="94"/>
        <v>Steam Traps- Venturi_Industrial/Process Audit - 125 ≤ psig &lt; 175_MF_Delta_Water_Gallons</v>
      </c>
      <c r="B4368" s="330" t="s">
        <v>1402</v>
      </c>
      <c r="C4368" s="331" t="s">
        <v>1395</v>
      </c>
      <c r="D4368" s="330" t="s">
        <v>557</v>
      </c>
      <c r="E4368" s="132" t="s">
        <v>459</v>
      </c>
      <c r="F4368" s="132"/>
      <c r="G4368" s="333">
        <f>G4365*G4366*G4367</f>
        <v>60541.42</v>
      </c>
      <c r="H4368" s="132"/>
      <c r="I4368" s="132" t="s">
        <v>147</v>
      </c>
      <c r="J4368" s="132" t="s">
        <v>130</v>
      </c>
      <c r="K4368" s="132" t="s">
        <v>2078</v>
      </c>
    </row>
    <row r="4369" spans="1:11" x14ac:dyDescent="0.35">
      <c r="A4369" s="329" t="str">
        <f t="shared" si="94"/>
        <v>Steam Traps- Venturi_Industrial/Process Audit - 125 ≤ psig &lt; 175_MF_Conversion</v>
      </c>
      <c r="B4369" s="330" t="s">
        <v>1402</v>
      </c>
      <c r="C4369" s="331" t="s">
        <v>1395</v>
      </c>
      <c r="D4369" s="330" t="s">
        <v>557</v>
      </c>
      <c r="E4369" s="132" t="s">
        <v>284</v>
      </c>
      <c r="F4369" s="132"/>
      <c r="G4369" s="370">
        <v>1000000</v>
      </c>
      <c r="H4369" s="132"/>
      <c r="I4369" s="132" t="s">
        <v>147</v>
      </c>
      <c r="J4369" s="132" t="s">
        <v>130</v>
      </c>
      <c r="K4369" s="132" t="s">
        <v>2078</v>
      </c>
    </row>
    <row r="4370" spans="1:11" x14ac:dyDescent="0.35">
      <c r="A4370" s="329" t="str">
        <f t="shared" si="94"/>
        <v>Steam Traps- Venturi_Industrial/Process Audit - 125 ≤ psig &lt; 175_MF_E_water_supply</v>
      </c>
      <c r="B4370" s="330" t="s">
        <v>1402</v>
      </c>
      <c r="C4370" s="331" t="s">
        <v>1395</v>
      </c>
      <c r="D4370" s="330" t="s">
        <v>557</v>
      </c>
      <c r="E4370" s="132" t="s">
        <v>460</v>
      </c>
      <c r="F4370" s="132"/>
      <c r="G4370" s="333">
        <v>2571</v>
      </c>
      <c r="H4370" s="132"/>
      <c r="I4370" s="132" t="s">
        <v>147</v>
      </c>
      <c r="J4370" s="132" t="s">
        <v>130</v>
      </c>
      <c r="K4370" s="132" t="s">
        <v>2078</v>
      </c>
    </row>
    <row r="4371" spans="1:11" x14ac:dyDescent="0.35">
      <c r="A4371" s="329" t="str">
        <f t="shared" si="94"/>
        <v>Steam Traps- Venturi_Industrial/Process Audit - 125 ≤ psig &lt; 175_MF_Delta_kWh_water</v>
      </c>
      <c r="B4371" s="330" t="s">
        <v>1402</v>
      </c>
      <c r="C4371" s="331" t="s">
        <v>1395</v>
      </c>
      <c r="D4371" s="330" t="s">
        <v>557</v>
      </c>
      <c r="E4371" s="132" t="s">
        <v>334</v>
      </c>
      <c r="F4371" s="132"/>
      <c r="G4371" s="333">
        <f>G4368/G4369*G4370</f>
        <v>155.65199082000001</v>
      </c>
      <c r="H4371" s="132"/>
      <c r="I4371" s="132" t="s">
        <v>147</v>
      </c>
      <c r="J4371" s="132" t="s">
        <v>130</v>
      </c>
      <c r="K4371" s="132" t="s">
        <v>2078</v>
      </c>
    </row>
    <row r="4372" spans="1:11" x14ac:dyDescent="0.35">
      <c r="A4372" s="329" t="str">
        <f t="shared" si="94"/>
        <v>Steam Traps- Venturi_Industrial/Process Audit - 125 ≤ psig &lt; 175_MF_Sa</v>
      </c>
      <c r="B4372" s="330" t="s">
        <v>1402</v>
      </c>
      <c r="C4372" s="331" t="s">
        <v>1395</v>
      </c>
      <c r="D4372" s="330" t="s">
        <v>557</v>
      </c>
      <c r="E4372" s="132" t="s">
        <v>511</v>
      </c>
      <c r="F4372" s="132"/>
      <c r="G4372" s="333">
        <v>60.9</v>
      </c>
      <c r="H4372" s="132" t="s">
        <v>226</v>
      </c>
      <c r="I4372" s="132" t="s">
        <v>147</v>
      </c>
      <c r="J4372" s="132" t="s">
        <v>130</v>
      </c>
      <c r="K4372" s="132" t="s">
        <v>2078</v>
      </c>
    </row>
    <row r="4373" spans="1:11" x14ac:dyDescent="0.35">
      <c r="A4373" s="329" t="str">
        <f t="shared" si="94"/>
        <v>Steam Traps- Venturi_Industrial/Process Audit - 125 ≤ psig &lt; 175_MF_Hv</v>
      </c>
      <c r="B4373" s="330" t="s">
        <v>1402</v>
      </c>
      <c r="C4373" s="331" t="s">
        <v>1395</v>
      </c>
      <c r="D4373" s="330" t="s">
        <v>557</v>
      </c>
      <c r="E4373" s="132" t="s">
        <v>512</v>
      </c>
      <c r="F4373" s="132"/>
      <c r="G4373" s="333">
        <v>859</v>
      </c>
      <c r="H4373" s="132" t="s">
        <v>226</v>
      </c>
      <c r="I4373" s="132" t="s">
        <v>147</v>
      </c>
      <c r="J4373" s="132" t="s">
        <v>130</v>
      </c>
      <c r="K4373" s="132" t="s">
        <v>2078</v>
      </c>
    </row>
    <row r="4374" spans="1:11" x14ac:dyDescent="0.35">
      <c r="A4374" s="329" t="str">
        <f t="shared" si="94"/>
        <v>Steam Traps- Venturi_Industrial/Process Audit - 125 ≤ psig &lt; 175_MF_Hs</v>
      </c>
      <c r="B4374" s="330" t="s">
        <v>1402</v>
      </c>
      <c r="C4374" s="331" t="s">
        <v>1395</v>
      </c>
      <c r="D4374" s="330" t="s">
        <v>557</v>
      </c>
      <c r="E4374" s="359" t="s">
        <v>513</v>
      </c>
      <c r="F4374" s="359"/>
      <c r="G4374" s="360">
        <v>1.0009999999999999</v>
      </c>
      <c r="H4374" s="359" t="s">
        <v>656</v>
      </c>
      <c r="I4374" s="132" t="s">
        <v>147</v>
      </c>
      <c r="J4374" s="132" t="s">
        <v>130</v>
      </c>
      <c r="K4374" s="132" t="s">
        <v>2078</v>
      </c>
    </row>
    <row r="4375" spans="1:11" x14ac:dyDescent="0.35">
      <c r="A4375" s="329" t="str">
        <f t="shared" si="94"/>
        <v>Steam Traps- Venturi_Industrial/Process Audit - 125 ≤ psig &lt; 175_MF_507.89</v>
      </c>
      <c r="B4375" s="330" t="s">
        <v>1402</v>
      </c>
      <c r="C4375" s="331" t="s">
        <v>1395</v>
      </c>
      <c r="D4375" s="330" t="s">
        <v>557</v>
      </c>
      <c r="E4375" s="361">
        <v>507.89</v>
      </c>
      <c r="F4375" s="359"/>
      <c r="G4375" s="360">
        <v>507.89</v>
      </c>
      <c r="H4375" s="359"/>
      <c r="I4375" s="132" t="s">
        <v>147</v>
      </c>
      <c r="J4375" s="132" t="s">
        <v>130</v>
      </c>
      <c r="K4375" s="132" t="s">
        <v>2078</v>
      </c>
    </row>
    <row r="4376" spans="1:11" x14ac:dyDescent="0.35">
      <c r="A4376" s="329" t="str">
        <f t="shared" si="94"/>
        <v>Steam Traps- Venturi_Industrial/Process Audit - 125 ≤ psig &lt; 175_MF_P1</v>
      </c>
      <c r="B4376" s="330" t="s">
        <v>1402</v>
      </c>
      <c r="C4376" s="331" t="s">
        <v>1395</v>
      </c>
      <c r="D4376" s="330" t="s">
        <v>557</v>
      </c>
      <c r="E4376" s="359" t="s">
        <v>514</v>
      </c>
      <c r="F4376" s="359"/>
      <c r="G4376" s="360">
        <f>146+14.696</f>
        <v>160.696</v>
      </c>
      <c r="H4376" s="359" t="s">
        <v>1400</v>
      </c>
      <c r="I4376" s="132" t="s">
        <v>147</v>
      </c>
      <c r="J4376" s="132" t="s">
        <v>130</v>
      </c>
      <c r="K4376" s="132" t="s">
        <v>2078</v>
      </c>
    </row>
    <row r="4377" spans="1:11" x14ac:dyDescent="0.35">
      <c r="A4377" s="329" t="str">
        <f t="shared" si="94"/>
        <v>Steam Traps- Venturi_Industrial/Process Audit - 125 ≤ psig &lt; 175_MF_0.0962</v>
      </c>
      <c r="B4377" s="330" t="s">
        <v>1402</v>
      </c>
      <c r="C4377" s="331" t="s">
        <v>1395</v>
      </c>
      <c r="D4377" s="330" t="s">
        <v>557</v>
      </c>
      <c r="E4377" s="359">
        <v>9.6199999999999994E-2</v>
      </c>
      <c r="F4377" s="359"/>
      <c r="G4377" s="362">
        <v>9.6199999999999994E-2</v>
      </c>
      <c r="H4377" s="359"/>
      <c r="I4377" s="132" t="s">
        <v>147</v>
      </c>
      <c r="J4377" s="132" t="s">
        <v>130</v>
      </c>
      <c r="K4377" s="132" t="s">
        <v>2078</v>
      </c>
    </row>
    <row r="4378" spans="1:11" x14ac:dyDescent="0.35">
      <c r="A4378" s="329" t="str">
        <f t="shared" si="94"/>
        <v>Steam Traps- Venturi_Industrial/Process Audit - 125 ≤ psig &lt; 175_MF_T1</v>
      </c>
      <c r="B4378" s="330" t="s">
        <v>1402</v>
      </c>
      <c r="C4378" s="331" t="s">
        <v>1395</v>
      </c>
      <c r="D4378" s="330" t="s">
        <v>557</v>
      </c>
      <c r="E4378" s="359" t="s">
        <v>515</v>
      </c>
      <c r="F4378" s="359"/>
      <c r="G4378" s="360">
        <f>G4375*(G4376^G4377)</f>
        <v>827.91804679204643</v>
      </c>
      <c r="H4378" s="359" t="s">
        <v>658</v>
      </c>
      <c r="I4378" s="132" t="s">
        <v>147</v>
      </c>
      <c r="J4378" s="132" t="s">
        <v>130</v>
      </c>
      <c r="K4378" s="132" t="s">
        <v>2078</v>
      </c>
    </row>
    <row r="4379" spans="1:11" x14ac:dyDescent="0.35">
      <c r="A4379" s="329" t="str">
        <f t="shared" si="94"/>
        <v>Steam Traps- Venturi_Industrial/Process Audit - 125 ≤ psig &lt; 175_MF_Tsource</v>
      </c>
      <c r="B4379" s="330" t="s">
        <v>1402</v>
      </c>
      <c r="C4379" s="331" t="s">
        <v>1395</v>
      </c>
      <c r="D4379" s="330" t="s">
        <v>557</v>
      </c>
      <c r="E4379" s="359" t="s">
        <v>516</v>
      </c>
      <c r="F4379" s="359"/>
      <c r="G4379" s="360">
        <v>513.66999999999996</v>
      </c>
      <c r="H4379" s="359" t="s">
        <v>659</v>
      </c>
      <c r="I4379" s="132" t="s">
        <v>147</v>
      </c>
      <c r="J4379" s="132" t="s">
        <v>130</v>
      </c>
      <c r="K4379" s="132" t="s">
        <v>2078</v>
      </c>
    </row>
    <row r="4380" spans="1:11" x14ac:dyDescent="0.35">
      <c r="A4380" s="329" t="str">
        <f t="shared" si="94"/>
        <v>Steam Traps- Venturi_Industrial/Process Audit - 125 ≤ psig &lt; 175_MF_Hours of Operation</v>
      </c>
      <c r="B4380" s="330" t="s">
        <v>1402</v>
      </c>
      <c r="C4380" s="331" t="s">
        <v>1395</v>
      </c>
      <c r="D4380" s="330" t="s">
        <v>557</v>
      </c>
      <c r="E4380" s="132" t="s">
        <v>463</v>
      </c>
      <c r="F4380" s="335" t="s">
        <v>651</v>
      </c>
      <c r="G4380" s="370">
        <f>AVERAGE(1540,1782)</f>
        <v>1661</v>
      </c>
      <c r="H4380" s="132" t="s">
        <v>652</v>
      </c>
      <c r="I4380" s="132" t="s">
        <v>147</v>
      </c>
      <c r="J4380" s="132" t="s">
        <v>130</v>
      </c>
      <c r="K4380" s="132" t="s">
        <v>2078</v>
      </c>
    </row>
    <row r="4381" spans="1:11" x14ac:dyDescent="0.35">
      <c r="A4381" s="329" t="str">
        <f t="shared" si="94"/>
        <v>Steam Traps- Venturi_Industrial/Process Audit - 125 ≤ psig &lt; 175_MF_L</v>
      </c>
      <c r="B4381" s="330" t="s">
        <v>1402</v>
      </c>
      <c r="C4381" s="331" t="s">
        <v>1395</v>
      </c>
      <c r="D4381" s="330" t="s">
        <v>557</v>
      </c>
      <c r="E4381" s="132" t="s">
        <v>437</v>
      </c>
      <c r="F4381" s="335"/>
      <c r="G4381" s="332">
        <v>1</v>
      </c>
      <c r="H4381" s="132" t="s">
        <v>1301</v>
      </c>
      <c r="I4381" s="132" t="s">
        <v>147</v>
      </c>
      <c r="J4381" s="132" t="s">
        <v>130</v>
      </c>
      <c r="K4381" s="132" t="s">
        <v>2078</v>
      </c>
    </row>
    <row r="4382" spans="1:11" x14ac:dyDescent="0.35">
      <c r="A4382" s="329" t="str">
        <f t="shared" si="94"/>
        <v>Steam Traps- Venturi_Industrial/Process Audit - 125 ≤ psig &lt; 175_MF_Conversion</v>
      </c>
      <c r="B4382" s="330" t="s">
        <v>1402</v>
      </c>
      <c r="C4382" s="331" t="s">
        <v>1395</v>
      </c>
      <c r="D4382" s="330" t="s">
        <v>557</v>
      </c>
      <c r="E4382" s="132" t="s">
        <v>284</v>
      </c>
      <c r="F4382" s="335" t="s">
        <v>626</v>
      </c>
      <c r="G4382" s="347">
        <v>100000</v>
      </c>
      <c r="H4382" s="132"/>
      <c r="I4382" s="132" t="s">
        <v>147</v>
      </c>
      <c r="J4382" s="132" t="s">
        <v>130</v>
      </c>
      <c r="K4382" s="132" t="s">
        <v>2078</v>
      </c>
    </row>
    <row r="4383" spans="1:11" x14ac:dyDescent="0.35">
      <c r="A4383" s="329" t="str">
        <f t="shared" si="94"/>
        <v>Steam Traps- Venturi_Industrial/Process Audit - 125 ≤ psig &lt; 175_MF_n_B</v>
      </c>
      <c r="B4383" s="330" t="s">
        <v>1402</v>
      </c>
      <c r="C4383" s="331" t="s">
        <v>1395</v>
      </c>
      <c r="D4383" s="330" t="s">
        <v>557</v>
      </c>
      <c r="E4383" s="359" t="s">
        <v>661</v>
      </c>
      <c r="F4383" s="360"/>
      <c r="G4383" s="365">
        <v>0.80700000000000005</v>
      </c>
      <c r="H4383" s="359" t="s">
        <v>669</v>
      </c>
      <c r="I4383" s="132" t="s">
        <v>147</v>
      </c>
      <c r="J4383" s="132" t="s">
        <v>130</v>
      </c>
      <c r="K4383" s="132" t="s">
        <v>2078</v>
      </c>
    </row>
    <row r="4384" spans="1:11" x14ac:dyDescent="0.35">
      <c r="A4384" s="329" t="str">
        <f t="shared" si="94"/>
        <v>Steam Traps- Venturi_Industrial/Process Audit - 125 ≤ psig &lt; 175_MF_kWh Saved per Unit</v>
      </c>
      <c r="B4384" s="330" t="s">
        <v>1402</v>
      </c>
      <c r="C4384" s="331" t="s">
        <v>1395</v>
      </c>
      <c r="D4384" s="330" t="s">
        <v>557</v>
      </c>
      <c r="E4384" s="338" t="s">
        <v>255</v>
      </c>
      <c r="F4384" s="348"/>
      <c r="G4384" s="339">
        <f>G4371</f>
        <v>155.65199082000001</v>
      </c>
      <c r="H4384" s="132"/>
      <c r="I4384" s="132" t="s">
        <v>147</v>
      </c>
      <c r="J4384" s="132" t="s">
        <v>130</v>
      </c>
      <c r="K4384" s="132" t="s">
        <v>2078</v>
      </c>
    </row>
    <row r="4385" spans="1:11" x14ac:dyDescent="0.35">
      <c r="A4385" s="329" t="str">
        <f t="shared" si="94"/>
        <v>Steam Traps- Venturi_Industrial/Process Audit - 125 ≤ psig &lt; 175_MF_Coincident Peak kW Saved per Unit</v>
      </c>
      <c r="B4385" s="330" t="s">
        <v>1402</v>
      </c>
      <c r="C4385" s="331" t="s">
        <v>1395</v>
      </c>
      <c r="D4385" s="330" t="s">
        <v>557</v>
      </c>
      <c r="E4385" s="338" t="s">
        <v>257</v>
      </c>
      <c r="F4385" s="348"/>
      <c r="G4385" s="339">
        <v>0</v>
      </c>
      <c r="H4385" s="132"/>
      <c r="I4385" s="132" t="s">
        <v>147</v>
      </c>
      <c r="J4385" s="132" t="s">
        <v>130</v>
      </c>
      <c r="K4385" s="132" t="s">
        <v>2078</v>
      </c>
    </row>
    <row r="4386" spans="1:11" x14ac:dyDescent="0.35">
      <c r="A4386" s="329" t="str">
        <f t="shared" si="94"/>
        <v>Steam Traps- Venturi_Industrial/Process Audit - 125 ≤ psig &lt; 175_MF_Therm Saved per Unit</v>
      </c>
      <c r="B4386" s="330" t="s">
        <v>1402</v>
      </c>
      <c r="C4386" s="331" t="s">
        <v>1395</v>
      </c>
      <c r="D4386" s="330" t="s">
        <v>557</v>
      </c>
      <c r="E4386" s="338" t="s">
        <v>326</v>
      </c>
      <c r="F4386" s="348"/>
      <c r="G4386" s="339">
        <f xml:space="preserve"> G4372 * (G4373 + G4374 * (G4378 - G4379)) * G4380 * G4381 / (G4382 * G4383)</f>
        <v>1471.0232537570409</v>
      </c>
      <c r="H4386" s="132"/>
      <c r="I4386" s="132" t="s">
        <v>147</v>
      </c>
      <c r="J4386" s="132" t="s">
        <v>130</v>
      </c>
      <c r="K4386" s="132" t="s">
        <v>2078</v>
      </c>
    </row>
    <row r="4387" spans="1:11" x14ac:dyDescent="0.35">
      <c r="A4387" s="329" t="str">
        <f t="shared" si="94"/>
        <v>Steam Traps- Venturi_Industrial/Process Audit - 125 ≤ psig &lt; 175_MF_Gallons Saved per Unit</v>
      </c>
      <c r="B4387" s="330" t="s">
        <v>1402</v>
      </c>
      <c r="C4387" s="331" t="s">
        <v>1395</v>
      </c>
      <c r="D4387" s="330" t="s">
        <v>557</v>
      </c>
      <c r="E4387" s="338" t="s">
        <v>551</v>
      </c>
      <c r="F4387" s="348"/>
      <c r="G4387" s="339">
        <f>G4368</f>
        <v>60541.42</v>
      </c>
      <c r="H4387" s="132"/>
      <c r="I4387" s="132" t="s">
        <v>147</v>
      </c>
      <c r="J4387" s="132" t="s">
        <v>130</v>
      </c>
      <c r="K4387" s="132" t="s">
        <v>2078</v>
      </c>
    </row>
    <row r="4388" spans="1:11" x14ac:dyDescent="0.35">
      <c r="A4388" s="329" t="str">
        <f t="shared" si="94"/>
        <v>Steam Traps- Venturi_Industrial/Process Audit - 125 ≤ psig &lt; 175_MF_Lifetime (years)</v>
      </c>
      <c r="B4388" s="330" t="s">
        <v>1402</v>
      </c>
      <c r="C4388" s="331" t="s">
        <v>1395</v>
      </c>
      <c r="D4388" s="330" t="s">
        <v>557</v>
      </c>
      <c r="E4388" s="338" t="s">
        <v>259</v>
      </c>
      <c r="F4388" s="348"/>
      <c r="G4388" s="348">
        <v>20</v>
      </c>
      <c r="H4388" s="132" t="s">
        <v>1403</v>
      </c>
      <c r="I4388" s="132" t="s">
        <v>147</v>
      </c>
      <c r="J4388" s="132" t="s">
        <v>130</v>
      </c>
      <c r="K4388" s="132" t="s">
        <v>2078</v>
      </c>
    </row>
    <row r="4389" spans="1:11" x14ac:dyDescent="0.35">
      <c r="A4389" s="329" t="str">
        <f t="shared" si="94"/>
        <v>Steam Traps- Venturi_Industrial/Process Audit - 125 ≤ psig &lt; 175_MF_Incremental Cost</v>
      </c>
      <c r="B4389" s="330" t="s">
        <v>1402</v>
      </c>
      <c r="C4389" s="331" t="s">
        <v>1395</v>
      </c>
      <c r="D4389" s="330" t="s">
        <v>557</v>
      </c>
      <c r="E4389" s="338" t="s">
        <v>260</v>
      </c>
      <c r="F4389" s="348"/>
      <c r="G4389" s="339">
        <v>322</v>
      </c>
      <c r="H4389" s="132" t="s">
        <v>1394</v>
      </c>
      <c r="I4389" s="132" t="s">
        <v>147</v>
      </c>
      <c r="J4389" s="132" t="s">
        <v>130</v>
      </c>
      <c r="K4389" s="132" t="s">
        <v>2078</v>
      </c>
    </row>
    <row r="4390" spans="1:11" x14ac:dyDescent="0.35">
      <c r="A4390" s="341" t="str">
        <f t="shared" si="94"/>
        <v>Steam Traps- Venturi_Industrial/Process Audit - 125 ≤ psig &lt; 175_MF_</v>
      </c>
      <c r="B4390" s="341" t="str">
        <f>B4389</f>
        <v>Steam Traps- Venturi</v>
      </c>
      <c r="C4390" s="353" t="str">
        <f>C4389</f>
        <v>Industrial/Process Audit - 125 ≤ psig &lt; 175</v>
      </c>
      <c r="D4390" s="341" t="str">
        <f>D4389</f>
        <v>MF</v>
      </c>
      <c r="E4390" s="344"/>
      <c r="F4390" s="344"/>
      <c r="G4390" s="351"/>
      <c r="H4390" s="344"/>
      <c r="I4390" s="344"/>
      <c r="J4390" s="344"/>
      <c r="K4390" s="344"/>
    </row>
    <row r="4391" spans="1:11" x14ac:dyDescent="0.35">
      <c r="A4391" s="329" t="str">
        <f t="shared" si="94"/>
        <v>Steam Traps- Venturi_Industrial/Process Audit - 175 ≤ psig &lt; 250_MF_GAL</v>
      </c>
      <c r="B4391" s="330" t="s">
        <v>1402</v>
      </c>
      <c r="C4391" s="331" t="s">
        <v>1396</v>
      </c>
      <c r="D4391" s="330" t="s">
        <v>557</v>
      </c>
      <c r="E4391" s="132" t="s">
        <v>517</v>
      </c>
      <c r="F4391" s="335"/>
      <c r="G4391" s="332">
        <v>9.86</v>
      </c>
      <c r="H4391" s="132" t="s">
        <v>227</v>
      </c>
      <c r="I4391" s="132" t="s">
        <v>147</v>
      </c>
      <c r="J4391" s="132" t="s">
        <v>130</v>
      </c>
      <c r="K4391" s="132" t="s">
        <v>2078</v>
      </c>
    </row>
    <row r="4392" spans="1:11" x14ac:dyDescent="0.35">
      <c r="A4392" s="329" t="str">
        <f t="shared" si="94"/>
        <v>Steam Traps- Venturi_Industrial/Process Audit - 175 ≤ psig &lt; 250_MF_Hours of Operation</v>
      </c>
      <c r="B4392" s="330" t="s">
        <v>1402</v>
      </c>
      <c r="C4392" s="331" t="s">
        <v>1396</v>
      </c>
      <c r="D4392" s="330" t="s">
        <v>557</v>
      </c>
      <c r="E4392" s="132" t="s">
        <v>463</v>
      </c>
      <c r="F4392" s="335" t="s">
        <v>651</v>
      </c>
      <c r="G4392" s="370">
        <v>8282</v>
      </c>
      <c r="H4392" s="132" t="s">
        <v>227</v>
      </c>
      <c r="I4392" s="132" t="s">
        <v>147</v>
      </c>
      <c r="J4392" s="132" t="s">
        <v>130</v>
      </c>
      <c r="K4392" s="132" t="s">
        <v>2078</v>
      </c>
    </row>
    <row r="4393" spans="1:11" x14ac:dyDescent="0.35">
      <c r="A4393" s="329" t="str">
        <f t="shared" si="94"/>
        <v>Steam Traps- Venturi_Industrial/Process Audit - 175 ≤ psig &lt; 250_MF_L</v>
      </c>
      <c r="B4393" s="330" t="s">
        <v>1402</v>
      </c>
      <c r="C4393" s="331" t="s">
        <v>1396</v>
      </c>
      <c r="D4393" s="330" t="s">
        <v>557</v>
      </c>
      <c r="E4393" s="132" t="s">
        <v>437</v>
      </c>
      <c r="F4393" s="335"/>
      <c r="G4393" s="332">
        <v>1</v>
      </c>
      <c r="H4393" s="132" t="s">
        <v>1301</v>
      </c>
      <c r="I4393" s="132" t="s">
        <v>147</v>
      </c>
      <c r="J4393" s="132" t="s">
        <v>130</v>
      </c>
      <c r="K4393" s="132" t="s">
        <v>2078</v>
      </c>
    </row>
    <row r="4394" spans="1:11" x14ac:dyDescent="0.35">
      <c r="A4394" s="329" t="str">
        <f t="shared" si="94"/>
        <v>Steam Traps- Venturi_Industrial/Process Audit - 175 ≤ psig &lt; 250_MF_Delta_Water_Gallons</v>
      </c>
      <c r="B4394" s="330" t="s">
        <v>1402</v>
      </c>
      <c r="C4394" s="331" t="s">
        <v>1396</v>
      </c>
      <c r="D4394" s="330" t="s">
        <v>557</v>
      </c>
      <c r="E4394" s="132" t="s">
        <v>459</v>
      </c>
      <c r="F4394" s="132"/>
      <c r="G4394" s="333">
        <f>G4391*G4392*G4393</f>
        <v>81660.51999999999</v>
      </c>
      <c r="H4394" s="132"/>
      <c r="I4394" s="132" t="s">
        <v>147</v>
      </c>
      <c r="J4394" s="132" t="s">
        <v>130</v>
      </c>
      <c r="K4394" s="132" t="s">
        <v>2078</v>
      </c>
    </row>
    <row r="4395" spans="1:11" x14ac:dyDescent="0.35">
      <c r="A4395" s="329" t="str">
        <f t="shared" si="94"/>
        <v>Steam Traps- Venturi_Industrial/Process Audit - 175 ≤ psig &lt; 250_MF_Conversion</v>
      </c>
      <c r="B4395" s="330" t="s">
        <v>1402</v>
      </c>
      <c r="C4395" s="331" t="s">
        <v>1396</v>
      </c>
      <c r="D4395" s="330" t="s">
        <v>557</v>
      </c>
      <c r="E4395" s="132" t="s">
        <v>284</v>
      </c>
      <c r="F4395" s="132"/>
      <c r="G4395" s="370">
        <v>1000000</v>
      </c>
      <c r="H4395" s="132"/>
      <c r="I4395" s="132" t="s">
        <v>147</v>
      </c>
      <c r="J4395" s="132" t="s">
        <v>130</v>
      </c>
      <c r="K4395" s="132" t="s">
        <v>2078</v>
      </c>
    </row>
    <row r="4396" spans="1:11" x14ac:dyDescent="0.35">
      <c r="A4396" s="329" t="str">
        <f t="shared" si="94"/>
        <v>Steam Traps- Venturi_Industrial/Process Audit - 175 ≤ psig &lt; 250_MF_E_water_supply</v>
      </c>
      <c r="B4396" s="330" t="s">
        <v>1402</v>
      </c>
      <c r="C4396" s="331" t="s">
        <v>1396</v>
      </c>
      <c r="D4396" s="330" t="s">
        <v>557</v>
      </c>
      <c r="E4396" s="132" t="s">
        <v>460</v>
      </c>
      <c r="F4396" s="132"/>
      <c r="G4396" s="333">
        <v>2571</v>
      </c>
      <c r="H4396" s="132"/>
      <c r="I4396" s="132" t="s">
        <v>147</v>
      </c>
      <c r="J4396" s="132" t="s">
        <v>130</v>
      </c>
      <c r="K4396" s="132" t="s">
        <v>2078</v>
      </c>
    </row>
    <row r="4397" spans="1:11" x14ac:dyDescent="0.35">
      <c r="A4397" s="329" t="str">
        <f t="shared" si="94"/>
        <v>Steam Traps- Venturi_Industrial/Process Audit - 175 ≤ psig &lt; 250_MF_Delta_kWh_water</v>
      </c>
      <c r="B4397" s="330" t="s">
        <v>1402</v>
      </c>
      <c r="C4397" s="331" t="s">
        <v>1396</v>
      </c>
      <c r="D4397" s="330" t="s">
        <v>557</v>
      </c>
      <c r="E4397" s="132" t="s">
        <v>334</v>
      </c>
      <c r="F4397" s="132"/>
      <c r="G4397" s="333">
        <f>G4394/G4395*G4396</f>
        <v>209.94919691999996</v>
      </c>
      <c r="H4397" s="132"/>
      <c r="I4397" s="132" t="s">
        <v>147</v>
      </c>
      <c r="J4397" s="132" t="s">
        <v>130</v>
      </c>
      <c r="K4397" s="132" t="s">
        <v>2078</v>
      </c>
    </row>
    <row r="4398" spans="1:11" x14ac:dyDescent="0.35">
      <c r="A4398" s="329" t="str">
        <f t="shared" si="94"/>
        <v>Steam Traps- Venturi_Industrial/Process Audit - 175 ≤ psig &lt; 250_MF_Sa</v>
      </c>
      <c r="B4398" s="330" t="s">
        <v>1402</v>
      </c>
      <c r="C4398" s="331" t="s">
        <v>1396</v>
      </c>
      <c r="D4398" s="330" t="s">
        <v>557</v>
      </c>
      <c r="E4398" s="132" t="s">
        <v>511</v>
      </c>
      <c r="F4398" s="132"/>
      <c r="G4398" s="333">
        <v>82.1</v>
      </c>
      <c r="H4398" s="132" t="s">
        <v>227</v>
      </c>
      <c r="I4398" s="132" t="s">
        <v>147</v>
      </c>
      <c r="J4398" s="132" t="s">
        <v>130</v>
      </c>
      <c r="K4398" s="132" t="s">
        <v>2078</v>
      </c>
    </row>
    <row r="4399" spans="1:11" x14ac:dyDescent="0.35">
      <c r="A4399" s="329" t="str">
        <f t="shared" si="94"/>
        <v>Steam Traps- Venturi_Industrial/Process Audit - 175 ≤ psig &lt; 250_MF_Hv</v>
      </c>
      <c r="B4399" s="330" t="s">
        <v>1402</v>
      </c>
      <c r="C4399" s="331" t="s">
        <v>1396</v>
      </c>
      <c r="D4399" s="330" t="s">
        <v>557</v>
      </c>
      <c r="E4399" s="132" t="s">
        <v>512</v>
      </c>
      <c r="F4399" s="132"/>
      <c r="G4399" s="333">
        <v>837</v>
      </c>
      <c r="H4399" s="132" t="s">
        <v>227</v>
      </c>
      <c r="I4399" s="132" t="s">
        <v>147</v>
      </c>
      <c r="J4399" s="132" t="s">
        <v>130</v>
      </c>
      <c r="K4399" s="132" t="s">
        <v>2078</v>
      </c>
    </row>
    <row r="4400" spans="1:11" x14ac:dyDescent="0.35">
      <c r="A4400" s="329" t="str">
        <f t="shared" si="94"/>
        <v>Steam Traps- Venturi_Industrial/Process Audit - 175 ≤ psig &lt; 250_MF_Hs</v>
      </c>
      <c r="B4400" s="330" t="s">
        <v>1402</v>
      </c>
      <c r="C4400" s="331" t="s">
        <v>1396</v>
      </c>
      <c r="D4400" s="330" t="s">
        <v>557</v>
      </c>
      <c r="E4400" s="359" t="s">
        <v>513</v>
      </c>
      <c r="F4400" s="359"/>
      <c r="G4400" s="360">
        <v>1.0009999999999999</v>
      </c>
      <c r="H4400" s="359" t="s">
        <v>656</v>
      </c>
      <c r="I4400" s="132" t="s">
        <v>147</v>
      </c>
      <c r="J4400" s="132" t="s">
        <v>130</v>
      </c>
      <c r="K4400" s="132" t="s">
        <v>2078</v>
      </c>
    </row>
    <row r="4401" spans="1:11" x14ac:dyDescent="0.35">
      <c r="A4401" s="329" t="str">
        <f t="shared" si="94"/>
        <v>Steam Traps- Venturi_Industrial/Process Audit - 175 ≤ psig &lt; 250_MF_507.89</v>
      </c>
      <c r="B4401" s="330" t="s">
        <v>1402</v>
      </c>
      <c r="C4401" s="331" t="s">
        <v>1396</v>
      </c>
      <c r="D4401" s="330" t="s">
        <v>557</v>
      </c>
      <c r="E4401" s="361">
        <v>507.89</v>
      </c>
      <c r="F4401" s="359"/>
      <c r="G4401" s="360">
        <v>507.89</v>
      </c>
      <c r="H4401" s="359"/>
      <c r="I4401" s="132" t="s">
        <v>147</v>
      </c>
      <c r="J4401" s="132" t="s">
        <v>130</v>
      </c>
      <c r="K4401" s="132" t="s">
        <v>2078</v>
      </c>
    </row>
    <row r="4402" spans="1:11" x14ac:dyDescent="0.35">
      <c r="A4402" s="329" t="str">
        <f t="shared" si="94"/>
        <v>Steam Traps- Venturi_Industrial/Process Audit - 175 ≤ psig &lt; 250_MF_P1</v>
      </c>
      <c r="B4402" s="330" t="s">
        <v>1402</v>
      </c>
      <c r="C4402" s="331" t="s">
        <v>1396</v>
      </c>
      <c r="D4402" s="330" t="s">
        <v>557</v>
      </c>
      <c r="E4402" s="359" t="s">
        <v>514</v>
      </c>
      <c r="F4402" s="359"/>
      <c r="G4402" s="360">
        <f>202+14.696</f>
        <v>216.696</v>
      </c>
      <c r="H4402" s="359" t="s">
        <v>1401</v>
      </c>
      <c r="I4402" s="132" t="s">
        <v>147</v>
      </c>
      <c r="J4402" s="132" t="s">
        <v>130</v>
      </c>
      <c r="K4402" s="132" t="s">
        <v>2078</v>
      </c>
    </row>
    <row r="4403" spans="1:11" x14ac:dyDescent="0.35">
      <c r="A4403" s="329" t="str">
        <f t="shared" si="94"/>
        <v>Steam Traps- Venturi_Industrial/Process Audit - 175 ≤ psig &lt; 250_MF_0.0962</v>
      </c>
      <c r="B4403" s="330" t="s">
        <v>1402</v>
      </c>
      <c r="C4403" s="331" t="s">
        <v>1396</v>
      </c>
      <c r="D4403" s="330" t="s">
        <v>557</v>
      </c>
      <c r="E4403" s="359">
        <v>9.6199999999999994E-2</v>
      </c>
      <c r="F4403" s="359"/>
      <c r="G4403" s="362">
        <v>9.6199999999999994E-2</v>
      </c>
      <c r="H4403" s="359"/>
      <c r="I4403" s="132" t="s">
        <v>147</v>
      </c>
      <c r="J4403" s="132" t="s">
        <v>130</v>
      </c>
      <c r="K4403" s="132" t="s">
        <v>2078</v>
      </c>
    </row>
    <row r="4404" spans="1:11" x14ac:dyDescent="0.35">
      <c r="A4404" s="329" t="str">
        <f t="shared" si="94"/>
        <v>Steam Traps- Venturi_Industrial/Process Audit - 175 ≤ psig &lt; 250_MF_T1</v>
      </c>
      <c r="B4404" s="330" t="s">
        <v>1402</v>
      </c>
      <c r="C4404" s="331" t="s">
        <v>1396</v>
      </c>
      <c r="D4404" s="330" t="s">
        <v>557</v>
      </c>
      <c r="E4404" s="359" t="s">
        <v>515</v>
      </c>
      <c r="F4404" s="359"/>
      <c r="G4404" s="360">
        <f>G4401*(G4402^G4403)</f>
        <v>852.07636317855679</v>
      </c>
      <c r="H4404" s="359" t="s">
        <v>658</v>
      </c>
      <c r="I4404" s="132" t="s">
        <v>147</v>
      </c>
      <c r="J4404" s="132" t="s">
        <v>130</v>
      </c>
      <c r="K4404" s="132" t="s">
        <v>2078</v>
      </c>
    </row>
    <row r="4405" spans="1:11" x14ac:dyDescent="0.35">
      <c r="A4405" s="329" t="str">
        <f t="shared" si="94"/>
        <v>Steam Traps- Venturi_Industrial/Process Audit - 175 ≤ psig &lt; 250_MF_Tsource</v>
      </c>
      <c r="B4405" s="330" t="s">
        <v>1402</v>
      </c>
      <c r="C4405" s="331" t="s">
        <v>1396</v>
      </c>
      <c r="D4405" s="330" t="s">
        <v>557</v>
      </c>
      <c r="E4405" s="359" t="s">
        <v>516</v>
      </c>
      <c r="F4405" s="359"/>
      <c r="G4405" s="360">
        <v>513.66999999999996</v>
      </c>
      <c r="H4405" s="359" t="s">
        <v>659</v>
      </c>
      <c r="I4405" s="132" t="s">
        <v>147</v>
      </c>
      <c r="J4405" s="132" t="s">
        <v>130</v>
      </c>
      <c r="K4405" s="132" t="s">
        <v>2078</v>
      </c>
    </row>
    <row r="4406" spans="1:11" x14ac:dyDescent="0.35">
      <c r="A4406" s="329" t="str">
        <f t="shared" si="94"/>
        <v>Steam Traps- Venturi_Industrial/Process Audit - 175 ≤ psig &lt; 250_MF_Hours of Operation</v>
      </c>
      <c r="B4406" s="330" t="s">
        <v>1402</v>
      </c>
      <c r="C4406" s="331" t="s">
        <v>1396</v>
      </c>
      <c r="D4406" s="330" t="s">
        <v>557</v>
      </c>
      <c r="E4406" s="132" t="s">
        <v>463</v>
      </c>
      <c r="F4406" s="335" t="s">
        <v>651</v>
      </c>
      <c r="G4406" s="370">
        <f>AVERAGE(1540,1782)</f>
        <v>1661</v>
      </c>
      <c r="H4406" s="132" t="s">
        <v>652</v>
      </c>
      <c r="I4406" s="132" t="s">
        <v>147</v>
      </c>
      <c r="J4406" s="132" t="s">
        <v>130</v>
      </c>
      <c r="K4406" s="132" t="s">
        <v>2078</v>
      </c>
    </row>
    <row r="4407" spans="1:11" x14ac:dyDescent="0.35">
      <c r="A4407" s="329" t="str">
        <f t="shared" si="94"/>
        <v>Steam Traps- Venturi_Industrial/Process Audit - 175 ≤ psig &lt; 250_MF_L</v>
      </c>
      <c r="B4407" s="330" t="s">
        <v>1402</v>
      </c>
      <c r="C4407" s="331" t="s">
        <v>1396</v>
      </c>
      <c r="D4407" s="330" t="s">
        <v>557</v>
      </c>
      <c r="E4407" s="132" t="s">
        <v>437</v>
      </c>
      <c r="F4407" s="335"/>
      <c r="G4407" s="332">
        <v>1</v>
      </c>
      <c r="H4407" s="132" t="s">
        <v>1301</v>
      </c>
      <c r="I4407" s="132" t="s">
        <v>147</v>
      </c>
      <c r="J4407" s="132" t="s">
        <v>130</v>
      </c>
      <c r="K4407" s="132" t="s">
        <v>2078</v>
      </c>
    </row>
    <row r="4408" spans="1:11" x14ac:dyDescent="0.35">
      <c r="A4408" s="329" t="str">
        <f t="shared" si="94"/>
        <v>Steam Traps- Venturi_Industrial/Process Audit - 175 ≤ psig &lt; 250_MF_Conversion</v>
      </c>
      <c r="B4408" s="330" t="s">
        <v>1402</v>
      </c>
      <c r="C4408" s="331" t="s">
        <v>1396</v>
      </c>
      <c r="D4408" s="330" t="s">
        <v>557</v>
      </c>
      <c r="E4408" s="132" t="s">
        <v>284</v>
      </c>
      <c r="F4408" s="335" t="s">
        <v>626</v>
      </c>
      <c r="G4408" s="347">
        <v>100000</v>
      </c>
      <c r="H4408" s="132"/>
      <c r="I4408" s="132" t="s">
        <v>147</v>
      </c>
      <c r="J4408" s="132" t="s">
        <v>130</v>
      </c>
      <c r="K4408" s="132" t="s">
        <v>2078</v>
      </c>
    </row>
    <row r="4409" spans="1:11" x14ac:dyDescent="0.35">
      <c r="A4409" s="329" t="str">
        <f t="shared" si="94"/>
        <v>Steam Traps- Venturi_Industrial/Process Audit - 175 ≤ psig &lt; 250_MF_n_B</v>
      </c>
      <c r="B4409" s="330" t="s">
        <v>1402</v>
      </c>
      <c r="C4409" s="331" t="s">
        <v>1396</v>
      </c>
      <c r="D4409" s="330" t="s">
        <v>557</v>
      </c>
      <c r="E4409" s="359" t="s">
        <v>661</v>
      </c>
      <c r="F4409" s="360"/>
      <c r="G4409" s="365">
        <v>0.80700000000000005</v>
      </c>
      <c r="H4409" s="359" t="s">
        <v>669</v>
      </c>
      <c r="I4409" s="132" t="s">
        <v>147</v>
      </c>
      <c r="J4409" s="132" t="s">
        <v>130</v>
      </c>
      <c r="K4409" s="132" t="s">
        <v>2078</v>
      </c>
    </row>
    <row r="4410" spans="1:11" x14ac:dyDescent="0.35">
      <c r="A4410" s="329" t="str">
        <f t="shared" si="94"/>
        <v>Steam Traps- Venturi_Industrial/Process Audit - 175 ≤ psig &lt; 250_MF_kWh Saved per Unit</v>
      </c>
      <c r="B4410" s="330" t="s">
        <v>1402</v>
      </c>
      <c r="C4410" s="331" t="s">
        <v>1396</v>
      </c>
      <c r="D4410" s="330" t="s">
        <v>557</v>
      </c>
      <c r="E4410" s="338" t="s">
        <v>255</v>
      </c>
      <c r="F4410" s="348"/>
      <c r="G4410" s="339">
        <f>G4397</f>
        <v>209.94919691999996</v>
      </c>
      <c r="H4410" s="132"/>
      <c r="I4410" s="132" t="s">
        <v>147</v>
      </c>
      <c r="J4410" s="132" t="s">
        <v>130</v>
      </c>
      <c r="K4410" s="132" t="s">
        <v>2078</v>
      </c>
    </row>
    <row r="4411" spans="1:11" x14ac:dyDescent="0.35">
      <c r="A4411" s="329" t="str">
        <f t="shared" si="94"/>
        <v>Steam Traps- Venturi_Industrial/Process Audit - 175 ≤ psig &lt; 250_MF_Coincident Peak kW Saved per Unit</v>
      </c>
      <c r="B4411" s="330" t="s">
        <v>1402</v>
      </c>
      <c r="C4411" s="331" t="s">
        <v>1396</v>
      </c>
      <c r="D4411" s="330" t="s">
        <v>557</v>
      </c>
      <c r="E4411" s="338" t="s">
        <v>257</v>
      </c>
      <c r="F4411" s="348"/>
      <c r="G4411" s="339">
        <v>0</v>
      </c>
      <c r="H4411" s="132"/>
      <c r="I4411" s="132" t="s">
        <v>147</v>
      </c>
      <c r="J4411" s="132" t="s">
        <v>130</v>
      </c>
      <c r="K4411" s="132" t="s">
        <v>2078</v>
      </c>
    </row>
    <row r="4412" spans="1:11" x14ac:dyDescent="0.35">
      <c r="A4412" s="329" t="str">
        <f t="shared" si="94"/>
        <v>Steam Traps- Venturi_Industrial/Process Audit - 175 ≤ psig &lt; 250_MF_Therm Saved per Unit</v>
      </c>
      <c r="B4412" s="330" t="s">
        <v>1402</v>
      </c>
      <c r="C4412" s="331" t="s">
        <v>1396</v>
      </c>
      <c r="D4412" s="330" t="s">
        <v>557</v>
      </c>
      <c r="E4412" s="338" t="s">
        <v>326</v>
      </c>
      <c r="F4412" s="348"/>
      <c r="G4412" s="339">
        <f xml:space="preserve"> G4398 * (G4399 + G4400 * (G4404 - G4405)) * G4406 * G4407 / (G4408 * G4409)</f>
        <v>1986.7915775383435</v>
      </c>
      <c r="H4412" s="132"/>
      <c r="I4412" s="132" t="s">
        <v>147</v>
      </c>
      <c r="J4412" s="132" t="s">
        <v>130</v>
      </c>
      <c r="K4412" s="132" t="s">
        <v>2078</v>
      </c>
    </row>
    <row r="4413" spans="1:11" x14ac:dyDescent="0.35">
      <c r="A4413" s="329" t="str">
        <f t="shared" si="94"/>
        <v>Steam Traps- Venturi_Industrial/Process Audit - 175 ≤ psig &lt; 250_MF_Gallons Saved per Unit</v>
      </c>
      <c r="B4413" s="330" t="s">
        <v>1402</v>
      </c>
      <c r="C4413" s="331" t="s">
        <v>1396</v>
      </c>
      <c r="D4413" s="330" t="s">
        <v>557</v>
      </c>
      <c r="E4413" s="338" t="s">
        <v>551</v>
      </c>
      <c r="F4413" s="348"/>
      <c r="G4413" s="339">
        <f>G4394</f>
        <v>81660.51999999999</v>
      </c>
      <c r="H4413" s="132"/>
      <c r="I4413" s="132" t="s">
        <v>147</v>
      </c>
      <c r="J4413" s="132" t="s">
        <v>130</v>
      </c>
      <c r="K4413" s="132" t="s">
        <v>2078</v>
      </c>
    </row>
    <row r="4414" spans="1:11" x14ac:dyDescent="0.35">
      <c r="A4414" s="329" t="str">
        <f t="shared" si="94"/>
        <v>Steam Traps- Venturi_Industrial/Process Audit - 175 ≤ psig &lt; 250_MF_Lifetime (years)</v>
      </c>
      <c r="B4414" s="330" t="s">
        <v>1402</v>
      </c>
      <c r="C4414" s="331" t="s">
        <v>1396</v>
      </c>
      <c r="D4414" s="330" t="s">
        <v>557</v>
      </c>
      <c r="E4414" s="338" t="s">
        <v>259</v>
      </c>
      <c r="F4414" s="348"/>
      <c r="G4414" s="348">
        <v>20</v>
      </c>
      <c r="H4414" s="132" t="s">
        <v>1403</v>
      </c>
      <c r="I4414" s="132" t="s">
        <v>147</v>
      </c>
      <c r="J4414" s="132" t="s">
        <v>130</v>
      </c>
      <c r="K4414" s="132" t="s">
        <v>2078</v>
      </c>
    </row>
    <row r="4415" spans="1:11" x14ac:dyDescent="0.35">
      <c r="A4415" s="329" t="str">
        <f t="shared" si="94"/>
        <v>Steam Traps- Venturi_Industrial/Process Audit - 175 ≤ psig &lt; 250_MF_Incremental Cost</v>
      </c>
      <c r="B4415" s="330" t="s">
        <v>1402</v>
      </c>
      <c r="C4415" s="331" t="s">
        <v>1396</v>
      </c>
      <c r="D4415" s="330" t="s">
        <v>557</v>
      </c>
      <c r="E4415" s="338" t="s">
        <v>260</v>
      </c>
      <c r="F4415" s="348"/>
      <c r="G4415" s="339">
        <v>370</v>
      </c>
      <c r="H4415" s="132" t="s">
        <v>1394</v>
      </c>
      <c r="I4415" s="132" t="s">
        <v>147</v>
      </c>
      <c r="J4415" s="132" t="s">
        <v>130</v>
      </c>
      <c r="K4415" s="132" t="s">
        <v>2078</v>
      </c>
    </row>
    <row r="4416" spans="1:11" x14ac:dyDescent="0.35">
      <c r="A4416" s="341" t="str">
        <f t="shared" si="94"/>
        <v>Steam Traps- Venturi_Industrial/Process Audit - 175 ≤ psig &lt; 250_MF_</v>
      </c>
      <c r="B4416" s="341" t="str">
        <f>B4415</f>
        <v>Steam Traps- Venturi</v>
      </c>
      <c r="C4416" s="353" t="str">
        <f>C4415</f>
        <v>Industrial/Process Audit - 175 ≤ psig &lt; 250</v>
      </c>
      <c r="D4416" s="341" t="str">
        <f>D4415</f>
        <v>MF</v>
      </c>
      <c r="E4416" s="344"/>
      <c r="F4416" s="344"/>
      <c r="G4416" s="351"/>
      <c r="H4416" s="344"/>
      <c r="I4416" s="344"/>
      <c r="J4416" s="344"/>
      <c r="K4416" s="344"/>
    </row>
    <row r="4417" spans="1:11" x14ac:dyDescent="0.35">
      <c r="A4417" s="329" t="str">
        <f t="shared" si="94"/>
        <v>Steam Traps- Venturi_Industrial/Process Audit - 250 ≤ psig_MF_GAL</v>
      </c>
      <c r="B4417" s="330" t="s">
        <v>1402</v>
      </c>
      <c r="C4417" s="331" t="s">
        <v>1397</v>
      </c>
      <c r="D4417" s="330" t="s">
        <v>557</v>
      </c>
      <c r="E4417" s="132" t="s">
        <v>517</v>
      </c>
      <c r="F4417" s="335"/>
      <c r="G4417" s="332">
        <v>12.63</v>
      </c>
      <c r="H4417" s="132" t="s">
        <v>228</v>
      </c>
      <c r="I4417" s="132" t="s">
        <v>147</v>
      </c>
      <c r="J4417" s="132" t="s">
        <v>130</v>
      </c>
      <c r="K4417" s="132" t="s">
        <v>2078</v>
      </c>
    </row>
    <row r="4418" spans="1:11" x14ac:dyDescent="0.35">
      <c r="A4418" s="329" t="str">
        <f t="shared" si="94"/>
        <v>Steam Traps- Venturi_Industrial/Process Audit - 250 ≤ psig_MF_Hours of Operation</v>
      </c>
      <c r="B4418" s="330" t="s">
        <v>1402</v>
      </c>
      <c r="C4418" s="331" t="s">
        <v>1397</v>
      </c>
      <c r="D4418" s="330" t="s">
        <v>557</v>
      </c>
      <c r="E4418" s="132" t="s">
        <v>463</v>
      </c>
      <c r="F4418" s="335" t="s">
        <v>651</v>
      </c>
      <c r="G4418" s="370">
        <v>8282</v>
      </c>
      <c r="H4418" s="132" t="s">
        <v>228</v>
      </c>
      <c r="I4418" s="132" t="s">
        <v>147</v>
      </c>
      <c r="J4418" s="132" t="s">
        <v>130</v>
      </c>
      <c r="K4418" s="132" t="s">
        <v>2078</v>
      </c>
    </row>
    <row r="4419" spans="1:11" x14ac:dyDescent="0.35">
      <c r="A4419" s="329" t="str">
        <f t="shared" si="94"/>
        <v>Steam Traps- Venturi_Industrial/Process Audit - 250 ≤ psig_MF_L</v>
      </c>
      <c r="B4419" s="330" t="s">
        <v>1402</v>
      </c>
      <c r="C4419" s="331" t="s">
        <v>1397</v>
      </c>
      <c r="D4419" s="330" t="s">
        <v>557</v>
      </c>
      <c r="E4419" s="132" t="s">
        <v>437</v>
      </c>
      <c r="F4419" s="335"/>
      <c r="G4419" s="332">
        <v>1</v>
      </c>
      <c r="H4419" s="132" t="s">
        <v>1301</v>
      </c>
      <c r="I4419" s="132" t="s">
        <v>147</v>
      </c>
      <c r="J4419" s="132" t="s">
        <v>130</v>
      </c>
      <c r="K4419" s="132" t="s">
        <v>2078</v>
      </c>
    </row>
    <row r="4420" spans="1:11" x14ac:dyDescent="0.35">
      <c r="A4420" s="329" t="str">
        <f t="shared" si="94"/>
        <v>Steam Traps- Venturi_Industrial/Process Audit - 250 ≤ psig_MF_Delta_Water_Gallons</v>
      </c>
      <c r="B4420" s="330" t="s">
        <v>1402</v>
      </c>
      <c r="C4420" s="331" t="s">
        <v>1397</v>
      </c>
      <c r="D4420" s="330" t="s">
        <v>557</v>
      </c>
      <c r="E4420" s="132" t="s">
        <v>459</v>
      </c>
      <c r="F4420" s="132"/>
      <c r="G4420" s="333">
        <f>G4417*G4418*G4419</f>
        <v>104601.66</v>
      </c>
      <c r="H4420" s="132"/>
      <c r="I4420" s="132" t="s">
        <v>147</v>
      </c>
      <c r="J4420" s="132" t="s">
        <v>130</v>
      </c>
      <c r="K4420" s="132" t="s">
        <v>2078</v>
      </c>
    </row>
    <row r="4421" spans="1:11" x14ac:dyDescent="0.35">
      <c r="A4421" s="329" t="str">
        <f t="shared" si="94"/>
        <v>Steam Traps- Venturi_Industrial/Process Audit - 250 ≤ psig_MF_Conversion</v>
      </c>
      <c r="B4421" s="330" t="s">
        <v>1402</v>
      </c>
      <c r="C4421" s="331" t="s">
        <v>1397</v>
      </c>
      <c r="D4421" s="330" t="s">
        <v>557</v>
      </c>
      <c r="E4421" s="132" t="s">
        <v>284</v>
      </c>
      <c r="F4421" s="132"/>
      <c r="G4421" s="370">
        <v>1000000</v>
      </c>
      <c r="H4421" s="132"/>
      <c r="I4421" s="132" t="s">
        <v>147</v>
      </c>
      <c r="J4421" s="132" t="s">
        <v>130</v>
      </c>
      <c r="K4421" s="132" t="s">
        <v>2078</v>
      </c>
    </row>
    <row r="4422" spans="1:11" x14ac:dyDescent="0.35">
      <c r="A4422" s="329" t="str">
        <f t="shared" si="94"/>
        <v>Steam Traps- Venturi_Industrial/Process Audit - 250 ≤ psig_MF_E_water_supply</v>
      </c>
      <c r="B4422" s="330" t="s">
        <v>1402</v>
      </c>
      <c r="C4422" s="331" t="s">
        <v>1397</v>
      </c>
      <c r="D4422" s="330" t="s">
        <v>557</v>
      </c>
      <c r="E4422" s="132" t="s">
        <v>460</v>
      </c>
      <c r="F4422" s="132"/>
      <c r="G4422" s="333">
        <v>2571</v>
      </c>
      <c r="H4422" s="132"/>
      <c r="I4422" s="132" t="s">
        <v>147</v>
      </c>
      <c r="J4422" s="132" t="s">
        <v>130</v>
      </c>
      <c r="K4422" s="132" t="s">
        <v>2078</v>
      </c>
    </row>
    <row r="4423" spans="1:11" x14ac:dyDescent="0.35">
      <c r="A4423" s="329" t="str">
        <f t="shared" ref="A4423:A4486" si="95">B4423&amp;"_"&amp;C4423&amp;"_"&amp;D4423&amp;"_"&amp;E4423</f>
        <v>Steam Traps- Venturi_Industrial/Process Audit - 250 ≤ psig_MF_Delta_kWh_water</v>
      </c>
      <c r="B4423" s="330" t="s">
        <v>1402</v>
      </c>
      <c r="C4423" s="331" t="s">
        <v>1397</v>
      </c>
      <c r="D4423" s="330" t="s">
        <v>557</v>
      </c>
      <c r="E4423" s="132" t="s">
        <v>334</v>
      </c>
      <c r="F4423" s="132"/>
      <c r="G4423" s="333">
        <f>G4420/G4421*G4422</f>
        <v>268.93086785999998</v>
      </c>
      <c r="H4423" s="132"/>
      <c r="I4423" s="132" t="s">
        <v>147</v>
      </c>
      <c r="J4423" s="132" t="s">
        <v>130</v>
      </c>
      <c r="K4423" s="132" t="s">
        <v>2078</v>
      </c>
    </row>
    <row r="4424" spans="1:11" x14ac:dyDescent="0.35">
      <c r="A4424" s="329" t="str">
        <f t="shared" si="95"/>
        <v>Steam Traps- Venturi_Industrial/Process Audit - 250 ≤ psig_MF_Sa</v>
      </c>
      <c r="B4424" s="330" t="s">
        <v>1402</v>
      </c>
      <c r="C4424" s="331" t="s">
        <v>1397</v>
      </c>
      <c r="D4424" s="330" t="s">
        <v>557</v>
      </c>
      <c r="E4424" s="132" t="s">
        <v>511</v>
      </c>
      <c r="F4424" s="132"/>
      <c r="G4424" s="333">
        <v>105.2</v>
      </c>
      <c r="H4424" s="132" t="s">
        <v>228</v>
      </c>
      <c r="I4424" s="132" t="s">
        <v>147</v>
      </c>
      <c r="J4424" s="132" t="s">
        <v>130</v>
      </c>
      <c r="K4424" s="132" t="s">
        <v>2078</v>
      </c>
    </row>
    <row r="4425" spans="1:11" x14ac:dyDescent="0.35">
      <c r="A4425" s="329" t="str">
        <f t="shared" si="95"/>
        <v>Steam Traps- Venturi_Industrial/Process Audit - 250 ≤ psig_MF_Hv</v>
      </c>
      <c r="B4425" s="330" t="s">
        <v>1402</v>
      </c>
      <c r="C4425" s="331" t="s">
        <v>1397</v>
      </c>
      <c r="D4425" s="330" t="s">
        <v>557</v>
      </c>
      <c r="E4425" s="132" t="s">
        <v>512</v>
      </c>
      <c r="F4425" s="132"/>
      <c r="G4425" s="333">
        <v>816</v>
      </c>
      <c r="H4425" s="132" t="s">
        <v>228</v>
      </c>
      <c r="I4425" s="132" t="s">
        <v>147</v>
      </c>
      <c r="J4425" s="132" t="s">
        <v>130</v>
      </c>
      <c r="K4425" s="132" t="s">
        <v>2078</v>
      </c>
    </row>
    <row r="4426" spans="1:11" x14ac:dyDescent="0.35">
      <c r="A4426" s="329" t="str">
        <f t="shared" si="95"/>
        <v>Steam Traps- Venturi_Industrial/Process Audit - 250 ≤ psig_MF_Hs</v>
      </c>
      <c r="B4426" s="330" t="s">
        <v>1402</v>
      </c>
      <c r="C4426" s="331" t="s">
        <v>1397</v>
      </c>
      <c r="D4426" s="330" t="s">
        <v>557</v>
      </c>
      <c r="E4426" s="359" t="s">
        <v>513</v>
      </c>
      <c r="F4426" s="359"/>
      <c r="G4426" s="360">
        <v>1.0009999999999999</v>
      </c>
      <c r="H4426" s="359" t="s">
        <v>656</v>
      </c>
      <c r="I4426" s="132" t="s">
        <v>147</v>
      </c>
      <c r="J4426" s="132" t="s">
        <v>130</v>
      </c>
      <c r="K4426" s="132" t="s">
        <v>2078</v>
      </c>
    </row>
    <row r="4427" spans="1:11" x14ac:dyDescent="0.35">
      <c r="A4427" s="329" t="str">
        <f t="shared" si="95"/>
        <v>Steam Traps- Venturi_Industrial/Process Audit - 250 ≤ psig_MF_507.89</v>
      </c>
      <c r="B4427" s="330" t="s">
        <v>1402</v>
      </c>
      <c r="C4427" s="331" t="s">
        <v>1397</v>
      </c>
      <c r="D4427" s="330" t="s">
        <v>557</v>
      </c>
      <c r="E4427" s="361">
        <v>507.89</v>
      </c>
      <c r="F4427" s="359"/>
      <c r="G4427" s="360">
        <v>507.89</v>
      </c>
      <c r="H4427" s="359"/>
      <c r="I4427" s="132" t="s">
        <v>147</v>
      </c>
      <c r="J4427" s="132" t="s">
        <v>130</v>
      </c>
      <c r="K4427" s="132" t="s">
        <v>2078</v>
      </c>
    </row>
    <row r="4428" spans="1:11" x14ac:dyDescent="0.35">
      <c r="A4428" s="329" t="str">
        <f t="shared" si="95"/>
        <v>Steam Traps- Venturi_Industrial/Process Audit - 250 ≤ psig_MF_P1</v>
      </c>
      <c r="B4428" s="330" t="s">
        <v>1402</v>
      </c>
      <c r="C4428" s="331" t="s">
        <v>1397</v>
      </c>
      <c r="D4428" s="330" t="s">
        <v>557</v>
      </c>
      <c r="E4428" s="359" t="s">
        <v>514</v>
      </c>
      <c r="F4428" s="359"/>
      <c r="G4428" s="360">
        <f>263+14.696</f>
        <v>277.69600000000003</v>
      </c>
      <c r="H4428" s="359" t="s">
        <v>1392</v>
      </c>
      <c r="I4428" s="132" t="s">
        <v>147</v>
      </c>
      <c r="J4428" s="132" t="s">
        <v>130</v>
      </c>
      <c r="K4428" s="132" t="s">
        <v>2078</v>
      </c>
    </row>
    <row r="4429" spans="1:11" x14ac:dyDescent="0.35">
      <c r="A4429" s="329" t="str">
        <f t="shared" si="95"/>
        <v>Steam Traps- Venturi_Industrial/Process Audit - 250 ≤ psig_MF_0.0962</v>
      </c>
      <c r="B4429" s="330" t="s">
        <v>1402</v>
      </c>
      <c r="C4429" s="331" t="s">
        <v>1397</v>
      </c>
      <c r="D4429" s="330" t="s">
        <v>557</v>
      </c>
      <c r="E4429" s="359">
        <v>9.6199999999999994E-2</v>
      </c>
      <c r="F4429" s="359"/>
      <c r="G4429" s="362">
        <v>9.6199999999999994E-2</v>
      </c>
      <c r="H4429" s="359"/>
      <c r="I4429" s="132" t="s">
        <v>147</v>
      </c>
      <c r="J4429" s="132" t="s">
        <v>130</v>
      </c>
      <c r="K4429" s="132" t="s">
        <v>2078</v>
      </c>
    </row>
    <row r="4430" spans="1:11" x14ac:dyDescent="0.35">
      <c r="A4430" s="329" t="str">
        <f t="shared" si="95"/>
        <v>Steam Traps- Venturi_Industrial/Process Audit - 250 ≤ psig_MF_T1</v>
      </c>
      <c r="B4430" s="330" t="s">
        <v>1402</v>
      </c>
      <c r="C4430" s="331" t="s">
        <v>1397</v>
      </c>
      <c r="D4430" s="330" t="s">
        <v>557</v>
      </c>
      <c r="E4430" s="359" t="s">
        <v>515</v>
      </c>
      <c r="F4430" s="359"/>
      <c r="G4430" s="360">
        <f>G4427*(G4428^G4429)</f>
        <v>872.65194259288455</v>
      </c>
      <c r="H4430" s="359" t="s">
        <v>658</v>
      </c>
      <c r="I4430" s="132" t="s">
        <v>147</v>
      </c>
      <c r="J4430" s="132" t="s">
        <v>130</v>
      </c>
      <c r="K4430" s="132" t="s">
        <v>2078</v>
      </c>
    </row>
    <row r="4431" spans="1:11" x14ac:dyDescent="0.35">
      <c r="A4431" s="329" t="str">
        <f t="shared" si="95"/>
        <v>Steam Traps- Venturi_Industrial/Process Audit - 250 ≤ psig_MF_Tsource</v>
      </c>
      <c r="B4431" s="330" t="s">
        <v>1402</v>
      </c>
      <c r="C4431" s="331" t="s">
        <v>1397</v>
      </c>
      <c r="D4431" s="330" t="s">
        <v>557</v>
      </c>
      <c r="E4431" s="359" t="s">
        <v>516</v>
      </c>
      <c r="F4431" s="359"/>
      <c r="G4431" s="360">
        <v>513.66999999999996</v>
      </c>
      <c r="H4431" s="359" t="s">
        <v>659</v>
      </c>
      <c r="I4431" s="132" t="s">
        <v>147</v>
      </c>
      <c r="J4431" s="132" t="s">
        <v>130</v>
      </c>
      <c r="K4431" s="132" t="s">
        <v>2078</v>
      </c>
    </row>
    <row r="4432" spans="1:11" x14ac:dyDescent="0.35">
      <c r="A4432" s="329" t="str">
        <f t="shared" si="95"/>
        <v>Steam Traps- Venturi_Industrial/Process Audit - 250 ≤ psig_MF_Hours of Operation</v>
      </c>
      <c r="B4432" s="330" t="s">
        <v>1402</v>
      </c>
      <c r="C4432" s="331" t="s">
        <v>1397</v>
      </c>
      <c r="D4432" s="330" t="s">
        <v>557</v>
      </c>
      <c r="E4432" s="132" t="s">
        <v>463</v>
      </c>
      <c r="F4432" s="335" t="s">
        <v>651</v>
      </c>
      <c r="G4432" s="370">
        <f>AVERAGE(1540,1782)</f>
        <v>1661</v>
      </c>
      <c r="H4432" s="132" t="s">
        <v>652</v>
      </c>
      <c r="I4432" s="132" t="s">
        <v>147</v>
      </c>
      <c r="J4432" s="132" t="s">
        <v>130</v>
      </c>
      <c r="K4432" s="132" t="s">
        <v>2078</v>
      </c>
    </row>
    <row r="4433" spans="1:11" x14ac:dyDescent="0.35">
      <c r="A4433" s="329" t="str">
        <f t="shared" si="95"/>
        <v>Steam Traps- Venturi_Industrial/Process Audit - 250 ≤ psig_MF_L</v>
      </c>
      <c r="B4433" s="330" t="s">
        <v>1402</v>
      </c>
      <c r="C4433" s="331" t="s">
        <v>1397</v>
      </c>
      <c r="D4433" s="330" t="s">
        <v>557</v>
      </c>
      <c r="E4433" s="132" t="s">
        <v>437</v>
      </c>
      <c r="F4433" s="335"/>
      <c r="G4433" s="332">
        <v>1</v>
      </c>
      <c r="H4433" s="132" t="s">
        <v>1301</v>
      </c>
      <c r="I4433" s="132" t="s">
        <v>147</v>
      </c>
      <c r="J4433" s="132" t="s">
        <v>130</v>
      </c>
      <c r="K4433" s="132" t="s">
        <v>2078</v>
      </c>
    </row>
    <row r="4434" spans="1:11" x14ac:dyDescent="0.35">
      <c r="A4434" s="329" t="str">
        <f t="shared" si="95"/>
        <v>Steam Traps- Venturi_Industrial/Process Audit - 250 ≤ psig_MF_Conversion</v>
      </c>
      <c r="B4434" s="330" t="s">
        <v>1402</v>
      </c>
      <c r="C4434" s="331" t="s">
        <v>1397</v>
      </c>
      <c r="D4434" s="330" t="s">
        <v>557</v>
      </c>
      <c r="E4434" s="132" t="s">
        <v>284</v>
      </c>
      <c r="F4434" s="335" t="s">
        <v>626</v>
      </c>
      <c r="G4434" s="347">
        <v>100000</v>
      </c>
      <c r="H4434" s="132"/>
      <c r="I4434" s="132" t="s">
        <v>147</v>
      </c>
      <c r="J4434" s="132" t="s">
        <v>130</v>
      </c>
      <c r="K4434" s="132" t="s">
        <v>2078</v>
      </c>
    </row>
    <row r="4435" spans="1:11" x14ac:dyDescent="0.35">
      <c r="A4435" s="329" t="str">
        <f t="shared" si="95"/>
        <v>Steam Traps- Venturi_Industrial/Process Audit - 250 ≤ psig_MF_n_B</v>
      </c>
      <c r="B4435" s="330" t="s">
        <v>1402</v>
      </c>
      <c r="C4435" s="331" t="s">
        <v>1397</v>
      </c>
      <c r="D4435" s="330" t="s">
        <v>557</v>
      </c>
      <c r="E4435" s="359" t="s">
        <v>661</v>
      </c>
      <c r="F4435" s="360"/>
      <c r="G4435" s="365">
        <v>0.80700000000000005</v>
      </c>
      <c r="H4435" s="359" t="s">
        <v>669</v>
      </c>
      <c r="I4435" s="132" t="s">
        <v>147</v>
      </c>
      <c r="J4435" s="132" t="s">
        <v>130</v>
      </c>
      <c r="K4435" s="132" t="s">
        <v>2078</v>
      </c>
    </row>
    <row r="4436" spans="1:11" x14ac:dyDescent="0.35">
      <c r="A4436" s="329" t="str">
        <f t="shared" si="95"/>
        <v>Steam Traps- Venturi_Industrial/Process Audit - 250 ≤ psig_MF_kWh Saved per Unit</v>
      </c>
      <c r="B4436" s="330" t="s">
        <v>1402</v>
      </c>
      <c r="C4436" s="331" t="s">
        <v>1397</v>
      </c>
      <c r="D4436" s="330" t="s">
        <v>557</v>
      </c>
      <c r="E4436" s="338" t="s">
        <v>255</v>
      </c>
      <c r="F4436" s="348"/>
      <c r="G4436" s="339">
        <f>G4423</f>
        <v>268.93086785999998</v>
      </c>
      <c r="H4436" s="132"/>
      <c r="I4436" s="132" t="s">
        <v>147</v>
      </c>
      <c r="J4436" s="132" t="s">
        <v>130</v>
      </c>
      <c r="K4436" s="132" t="s">
        <v>2078</v>
      </c>
    </row>
    <row r="4437" spans="1:11" x14ac:dyDescent="0.35">
      <c r="A4437" s="329" t="str">
        <f t="shared" si="95"/>
        <v>Steam Traps- Venturi_Industrial/Process Audit - 250 ≤ psig_MF_Coincident Peak kW Saved per Unit</v>
      </c>
      <c r="B4437" s="330" t="s">
        <v>1402</v>
      </c>
      <c r="C4437" s="331" t="s">
        <v>1397</v>
      </c>
      <c r="D4437" s="330" t="s">
        <v>557</v>
      </c>
      <c r="E4437" s="338" t="s">
        <v>257</v>
      </c>
      <c r="F4437" s="348"/>
      <c r="G4437" s="339">
        <v>0</v>
      </c>
      <c r="H4437" s="132"/>
      <c r="I4437" s="132" t="s">
        <v>147</v>
      </c>
      <c r="J4437" s="132" t="s">
        <v>130</v>
      </c>
      <c r="K4437" s="132" t="s">
        <v>2078</v>
      </c>
    </row>
    <row r="4438" spans="1:11" x14ac:dyDescent="0.35">
      <c r="A4438" s="329" t="str">
        <f t="shared" si="95"/>
        <v>Steam Traps- Venturi_Industrial/Process Audit - 250 ≤ psig_MF_Therm Saved per Unit</v>
      </c>
      <c r="B4438" s="330" t="s">
        <v>1402</v>
      </c>
      <c r="C4438" s="331" t="s">
        <v>1397</v>
      </c>
      <c r="D4438" s="330" t="s">
        <v>557</v>
      </c>
      <c r="E4438" s="338" t="s">
        <v>326</v>
      </c>
      <c r="F4438" s="348"/>
      <c r="G4438" s="339">
        <f xml:space="preserve"> G4424 * (G4425 + G4426 * (G4430 - G4431)) * G4432 * G4433 / (G4434 * G4435)</f>
        <v>2544.9291474441216</v>
      </c>
      <c r="H4438" s="132"/>
      <c r="I4438" s="132" t="s">
        <v>147</v>
      </c>
      <c r="J4438" s="132" t="s">
        <v>130</v>
      </c>
      <c r="K4438" s="132" t="s">
        <v>2078</v>
      </c>
    </row>
    <row r="4439" spans="1:11" x14ac:dyDescent="0.35">
      <c r="A4439" s="329" t="str">
        <f t="shared" si="95"/>
        <v>Steam Traps- Venturi_Industrial/Process Audit - 250 ≤ psig_MF_Gallons Saved per Unit</v>
      </c>
      <c r="B4439" s="330" t="s">
        <v>1402</v>
      </c>
      <c r="C4439" s="331" t="s">
        <v>1397</v>
      </c>
      <c r="D4439" s="330" t="s">
        <v>557</v>
      </c>
      <c r="E4439" s="338" t="s">
        <v>551</v>
      </c>
      <c r="F4439" s="348"/>
      <c r="G4439" s="339">
        <f>G4420</f>
        <v>104601.66</v>
      </c>
      <c r="H4439" s="132"/>
      <c r="I4439" s="132" t="s">
        <v>147</v>
      </c>
      <c r="J4439" s="132" t="s">
        <v>130</v>
      </c>
      <c r="K4439" s="132" t="s">
        <v>2078</v>
      </c>
    </row>
    <row r="4440" spans="1:11" x14ac:dyDescent="0.35">
      <c r="A4440" s="329" t="str">
        <f t="shared" si="95"/>
        <v>Steam Traps- Venturi_Industrial/Process Audit - 250 ≤ psig_MF_Lifetime (years)</v>
      </c>
      <c r="B4440" s="330" t="s">
        <v>1402</v>
      </c>
      <c r="C4440" s="331" t="s">
        <v>1397</v>
      </c>
      <c r="D4440" s="330" t="s">
        <v>557</v>
      </c>
      <c r="E4440" s="338" t="s">
        <v>259</v>
      </c>
      <c r="F4440" s="348"/>
      <c r="G4440" s="348">
        <v>20</v>
      </c>
      <c r="H4440" s="132" t="s">
        <v>1403</v>
      </c>
      <c r="I4440" s="132" t="s">
        <v>147</v>
      </c>
      <c r="J4440" s="132" t="s">
        <v>130</v>
      </c>
      <c r="K4440" s="132" t="s">
        <v>2078</v>
      </c>
    </row>
    <row r="4441" spans="1:11" x14ac:dyDescent="0.35">
      <c r="A4441" s="329" t="str">
        <f t="shared" si="95"/>
        <v>Steam Traps- Venturi_Industrial/Process Audit - 250 ≤ psig_MF_Incremental Cost</v>
      </c>
      <c r="B4441" s="330" t="s">
        <v>1402</v>
      </c>
      <c r="C4441" s="331" t="s">
        <v>1397</v>
      </c>
      <c r="D4441" s="330" t="s">
        <v>557</v>
      </c>
      <c r="E4441" s="338" t="s">
        <v>260</v>
      </c>
      <c r="F4441" s="348"/>
      <c r="G4441" s="339">
        <v>418</v>
      </c>
      <c r="H4441" s="132" t="s">
        <v>1394</v>
      </c>
      <c r="I4441" s="132" t="s">
        <v>147</v>
      </c>
      <c r="J4441" s="132" t="s">
        <v>130</v>
      </c>
      <c r="K4441" s="132" t="s">
        <v>2078</v>
      </c>
    </row>
    <row r="4442" spans="1:11" x14ac:dyDescent="0.35">
      <c r="A4442" s="341" t="str">
        <f t="shared" si="95"/>
        <v>Steam Traps- Venturi_Industrial/Process Audit - 250 ≤ psig_MF_</v>
      </c>
      <c r="B4442" s="341" t="str">
        <f>B4441</f>
        <v>Steam Traps- Venturi</v>
      </c>
      <c r="C4442" s="353" t="str">
        <f>C4441</f>
        <v>Industrial/Process Audit - 250 ≤ psig</v>
      </c>
      <c r="D4442" s="341" t="str">
        <f>D4441</f>
        <v>MF</v>
      </c>
      <c r="E4442" s="344"/>
      <c r="F4442" s="344"/>
      <c r="G4442" s="351"/>
      <c r="H4442" s="344"/>
      <c r="I4442" s="344"/>
      <c r="J4442" s="344"/>
      <c r="K4442" s="344"/>
    </row>
    <row r="4443" spans="1:11" x14ac:dyDescent="0.35">
      <c r="A4443" s="329" t="str">
        <f t="shared" si="95"/>
        <v>Water Heater_High/Medium Draw (UEF &gt;0.64 and &gt;0.68)_MF_T_out</v>
      </c>
      <c r="B4443" s="330" t="s">
        <v>8</v>
      </c>
      <c r="C4443" s="331" t="s">
        <v>1408</v>
      </c>
      <c r="D4443" s="330" t="s">
        <v>557</v>
      </c>
      <c r="E4443" s="132" t="s">
        <v>377</v>
      </c>
      <c r="F4443" s="335"/>
      <c r="G4443" s="332">
        <v>125</v>
      </c>
      <c r="H4443" s="132"/>
      <c r="I4443" s="132" t="s">
        <v>147</v>
      </c>
      <c r="J4443" s="132" t="s">
        <v>134</v>
      </c>
      <c r="K4443" s="132" t="s">
        <v>2159</v>
      </c>
    </row>
    <row r="4444" spans="1:11" x14ac:dyDescent="0.35">
      <c r="A4444" s="329" t="str">
        <f t="shared" si="95"/>
        <v>Water Heater_High/Medium Draw (UEF &gt;0.64 and &gt;0.68)_MF_T_in</v>
      </c>
      <c r="B4444" s="330" t="s">
        <v>8</v>
      </c>
      <c r="C4444" s="331" t="s">
        <v>1408</v>
      </c>
      <c r="D4444" s="330" t="s">
        <v>557</v>
      </c>
      <c r="E4444" s="132" t="s">
        <v>381</v>
      </c>
      <c r="F4444" s="335"/>
      <c r="G4444" s="355">
        <v>50.7</v>
      </c>
      <c r="H4444" s="368" t="s">
        <v>2025</v>
      </c>
      <c r="I4444" s="132" t="s">
        <v>147</v>
      </c>
      <c r="J4444" s="132" t="s">
        <v>134</v>
      </c>
      <c r="K4444" s="132" t="s">
        <v>2159</v>
      </c>
    </row>
    <row r="4445" spans="1:11" x14ac:dyDescent="0.35">
      <c r="A4445" s="329" t="str">
        <f t="shared" si="95"/>
        <v>Water Heater_High/Medium Draw (UEF &gt;0.64 and &gt;0.68)_MF_HotWaterUse_Gallon</v>
      </c>
      <c r="B4445" s="330" t="s">
        <v>8</v>
      </c>
      <c r="C4445" s="331" t="s">
        <v>1408</v>
      </c>
      <c r="D4445" s="330" t="s">
        <v>557</v>
      </c>
      <c r="E4445" s="132" t="s">
        <v>382</v>
      </c>
      <c r="F4445" s="335" t="s">
        <v>1285</v>
      </c>
      <c r="G4445" s="332">
        <f>30*894</f>
        <v>26820</v>
      </c>
      <c r="H4445" s="132" t="s">
        <v>1409</v>
      </c>
      <c r="I4445" s="132" t="s">
        <v>147</v>
      </c>
      <c r="J4445" s="132" t="s">
        <v>134</v>
      </c>
      <c r="K4445" s="132" t="s">
        <v>2159</v>
      </c>
    </row>
    <row r="4446" spans="1:11" x14ac:dyDescent="0.35">
      <c r="A4446" s="329" t="str">
        <f t="shared" si="95"/>
        <v>Water Heater_High/Medium Draw (UEF &gt;0.64 and &gt;0.68)_MF_yWater</v>
      </c>
      <c r="B4446" s="330" t="s">
        <v>8</v>
      </c>
      <c r="C4446" s="331" t="s">
        <v>1408</v>
      </c>
      <c r="D4446" s="330" t="s">
        <v>557</v>
      </c>
      <c r="E4446" s="132" t="s">
        <v>369</v>
      </c>
      <c r="F4446" s="335" t="s">
        <v>346</v>
      </c>
      <c r="G4446" s="332">
        <v>8.33</v>
      </c>
      <c r="H4446" s="132"/>
      <c r="I4446" s="132" t="s">
        <v>147</v>
      </c>
      <c r="J4446" s="132" t="s">
        <v>134</v>
      </c>
      <c r="K4446" s="132" t="s">
        <v>2159</v>
      </c>
    </row>
    <row r="4447" spans="1:11" x14ac:dyDescent="0.35">
      <c r="A4447" s="329" t="str">
        <f t="shared" si="95"/>
        <v>Water Heater_High/Medium Draw (UEF &gt;0.64 and &gt;0.68)_MF_Heat of Water</v>
      </c>
      <c r="B4447" s="330" t="s">
        <v>8</v>
      </c>
      <c r="C4447" s="331" t="s">
        <v>1408</v>
      </c>
      <c r="D4447" s="330" t="s">
        <v>557</v>
      </c>
      <c r="E4447" s="132" t="s">
        <v>1287</v>
      </c>
      <c r="F4447" s="335" t="s">
        <v>1288</v>
      </c>
      <c r="G4447" s="332">
        <v>1</v>
      </c>
      <c r="H4447" s="132"/>
      <c r="I4447" s="132" t="s">
        <v>147</v>
      </c>
      <c r="J4447" s="132" t="s">
        <v>134</v>
      </c>
      <c r="K4447" s="132" t="s">
        <v>2159</v>
      </c>
    </row>
    <row r="4448" spans="1:11" x14ac:dyDescent="0.35">
      <c r="A4448" s="329" t="str">
        <f t="shared" si="95"/>
        <v>Water Heater_High/Medium Draw (UEF &gt;0.64 and &gt;0.68)_MF_UEF_gasbase</v>
      </c>
      <c r="B4448" s="330" t="s">
        <v>8</v>
      </c>
      <c r="C4448" s="331" t="s">
        <v>1408</v>
      </c>
      <c r="D4448" s="330" t="s">
        <v>557</v>
      </c>
      <c r="E4448" s="132" t="s">
        <v>383</v>
      </c>
      <c r="F4448" s="335"/>
      <c r="G4448" s="414">
        <f>0.6002-(0.0011*30)</f>
        <v>0.56719999999999993</v>
      </c>
      <c r="H4448" s="132" t="s">
        <v>1410</v>
      </c>
      <c r="I4448" s="132" t="s">
        <v>147</v>
      </c>
      <c r="J4448" s="132" t="s">
        <v>134</v>
      </c>
      <c r="K4448" s="132" t="s">
        <v>2159</v>
      </c>
    </row>
    <row r="4449" spans="1:11" x14ac:dyDescent="0.35">
      <c r="A4449" s="329" t="str">
        <f t="shared" si="95"/>
        <v>Water Heater_High/Medium Draw (UEF &gt;0.64 and &gt;0.68)_MF_UEF_Eff</v>
      </c>
      <c r="B4449" s="330" t="s">
        <v>8</v>
      </c>
      <c r="C4449" s="331" t="s">
        <v>1408</v>
      </c>
      <c r="D4449" s="330" t="s">
        <v>557</v>
      </c>
      <c r="E4449" s="132" t="s">
        <v>385</v>
      </c>
      <c r="F4449" s="335"/>
      <c r="G4449" s="332">
        <v>0.68</v>
      </c>
      <c r="H4449" s="132" t="s">
        <v>1411</v>
      </c>
      <c r="I4449" s="132" t="s">
        <v>147</v>
      </c>
      <c r="J4449" s="132" t="s">
        <v>134</v>
      </c>
      <c r="K4449" s="132" t="s">
        <v>2159</v>
      </c>
    </row>
    <row r="4450" spans="1:11" x14ac:dyDescent="0.35">
      <c r="A4450" s="329" t="str">
        <f t="shared" si="95"/>
        <v>Water Heater_High/Medium Draw (UEF &gt;0.64 and &gt;0.68)_MF_Conversion</v>
      </c>
      <c r="B4450" s="330" t="s">
        <v>8</v>
      </c>
      <c r="C4450" s="331" t="s">
        <v>1408</v>
      </c>
      <c r="D4450" s="330" t="s">
        <v>557</v>
      </c>
      <c r="E4450" s="132" t="s">
        <v>284</v>
      </c>
      <c r="F4450" s="335" t="s">
        <v>626</v>
      </c>
      <c r="G4450" s="347">
        <v>100000</v>
      </c>
      <c r="H4450" s="132"/>
      <c r="I4450" s="132" t="s">
        <v>147</v>
      </c>
      <c r="J4450" s="132" t="s">
        <v>134</v>
      </c>
      <c r="K4450" s="132" t="s">
        <v>2159</v>
      </c>
    </row>
    <row r="4451" spans="1:11" x14ac:dyDescent="0.35">
      <c r="A4451" s="329" t="str">
        <f t="shared" si="95"/>
        <v>Water Heater_High/Medium Draw (UEF &gt;0.64 and &gt;0.68)_MF_Delta_Therms</v>
      </c>
      <c r="B4451" s="330" t="s">
        <v>8</v>
      </c>
      <c r="C4451" s="331" t="s">
        <v>1408</v>
      </c>
      <c r="D4451" s="330" t="s">
        <v>557</v>
      </c>
      <c r="E4451" s="132" t="s">
        <v>386</v>
      </c>
      <c r="F4451" s="132" t="s">
        <v>568</v>
      </c>
      <c r="G4451" s="333">
        <f>((G4443-G4444)*G4445*G4446*G4447*((1/G4448)-(1/G4449)))/G4450</f>
        <v>48.54634673483784</v>
      </c>
      <c r="H4451" s="132"/>
      <c r="I4451" s="132" t="s">
        <v>147</v>
      </c>
      <c r="J4451" s="132" t="s">
        <v>134</v>
      </c>
      <c r="K4451" s="132" t="s">
        <v>2159</v>
      </c>
    </row>
    <row r="4452" spans="1:11" x14ac:dyDescent="0.35">
      <c r="A4452" s="329" t="str">
        <f t="shared" si="95"/>
        <v>Water Heater_High/Medium Draw (UEF &gt;0.64 and &gt;0.68)_MF_Q</v>
      </c>
      <c r="B4452" s="330" t="s">
        <v>8</v>
      </c>
      <c r="C4452" s="331" t="s">
        <v>1408</v>
      </c>
      <c r="D4452" s="330" t="s">
        <v>557</v>
      </c>
      <c r="E4452" s="132" t="s">
        <v>387</v>
      </c>
      <c r="F4452" s="132" t="s">
        <v>483</v>
      </c>
      <c r="G4452" s="333">
        <v>200000</v>
      </c>
      <c r="H4452" s="132"/>
      <c r="I4452" s="132" t="s">
        <v>147</v>
      </c>
      <c r="J4452" s="132" t="s">
        <v>134</v>
      </c>
      <c r="K4452" s="132" t="s">
        <v>2159</v>
      </c>
    </row>
    <row r="4453" spans="1:11" x14ac:dyDescent="0.35">
      <c r="A4453" s="329" t="str">
        <f t="shared" si="95"/>
        <v>Water Heater_High/Medium Draw (UEF &gt;0.64 and &gt;0.68)_MF_800</v>
      </c>
      <c r="B4453" s="330" t="s">
        <v>8</v>
      </c>
      <c r="C4453" s="331" t="s">
        <v>1408</v>
      </c>
      <c r="D4453" s="330" t="s">
        <v>557</v>
      </c>
      <c r="E4453" s="132">
        <v>800</v>
      </c>
      <c r="F4453" s="132"/>
      <c r="G4453" s="370">
        <v>800</v>
      </c>
      <c r="H4453" s="132" t="s">
        <v>1289</v>
      </c>
      <c r="I4453" s="132" t="s">
        <v>147</v>
      </c>
      <c r="J4453" s="132" t="s">
        <v>134</v>
      </c>
      <c r="K4453" s="132" t="s">
        <v>2159</v>
      </c>
    </row>
    <row r="4454" spans="1:11" x14ac:dyDescent="0.35">
      <c r="A4454" s="329" t="str">
        <f t="shared" si="95"/>
        <v>Water Heater_High/Medium Draw (UEF &gt;0.64 and &gt;0.68)_MF_110</v>
      </c>
      <c r="B4454" s="330" t="s">
        <v>8</v>
      </c>
      <c r="C4454" s="331" t="s">
        <v>1408</v>
      </c>
      <c r="D4454" s="330" t="s">
        <v>557</v>
      </c>
      <c r="E4454" s="132">
        <v>110</v>
      </c>
      <c r="F4454" s="132"/>
      <c r="G4454" s="370">
        <v>110</v>
      </c>
      <c r="H4454" s="132" t="s">
        <v>1290</v>
      </c>
      <c r="I4454" s="132" t="s">
        <v>147</v>
      </c>
      <c r="J4454" s="132" t="s">
        <v>134</v>
      </c>
      <c r="K4454" s="132" t="s">
        <v>2159</v>
      </c>
    </row>
    <row r="4455" spans="1:11" x14ac:dyDescent="0.35">
      <c r="A4455" s="329" t="str">
        <f t="shared" si="95"/>
        <v>Water Heater_High/Medium Draw (UEF &gt;0.64 and &gt;0.68)_MF_V</v>
      </c>
      <c r="B4455" s="330" t="s">
        <v>8</v>
      </c>
      <c r="C4455" s="331" t="s">
        <v>1408</v>
      </c>
      <c r="D4455" s="330" t="s">
        <v>557</v>
      </c>
      <c r="E4455" s="132" t="s">
        <v>378</v>
      </c>
      <c r="F4455" s="132" t="s">
        <v>1285</v>
      </c>
      <c r="G4455" s="333">
        <v>150</v>
      </c>
      <c r="H4455" s="132" t="s">
        <v>618</v>
      </c>
      <c r="I4455" s="132" t="s">
        <v>147</v>
      </c>
      <c r="J4455" s="132" t="s">
        <v>134</v>
      </c>
      <c r="K4455" s="132" t="s">
        <v>2159</v>
      </c>
    </row>
    <row r="4456" spans="1:11" x14ac:dyDescent="0.35">
      <c r="A4456" s="329" t="str">
        <f t="shared" si="95"/>
        <v>Water Heater_High/Medium Draw (UEF &gt;0.64 and &gt;0.68)_MF_SL_gasbase</v>
      </c>
      <c r="B4456" s="330" t="s">
        <v>8</v>
      </c>
      <c r="C4456" s="331" t="s">
        <v>1408</v>
      </c>
      <c r="D4456" s="330" t="s">
        <v>557</v>
      </c>
      <c r="E4456" s="132" t="s">
        <v>388</v>
      </c>
      <c r="F4456" s="132"/>
      <c r="G4456" s="333">
        <f>(G4452/G4453)+G4454*SQRT(G4455)</f>
        <v>1597.219358530748</v>
      </c>
      <c r="H4456" s="132"/>
      <c r="I4456" s="132" t="s">
        <v>147</v>
      </c>
      <c r="J4456" s="132" t="s">
        <v>134</v>
      </c>
      <c r="K4456" s="132" t="s">
        <v>2159</v>
      </c>
    </row>
    <row r="4457" spans="1:11" x14ac:dyDescent="0.35">
      <c r="A4457" s="329" t="str">
        <f t="shared" si="95"/>
        <v>Water Heater_High/Medium Draw (UEF &gt;0.64 and &gt;0.68)_MF_SL_eff</v>
      </c>
      <c r="B4457" s="330" t="s">
        <v>8</v>
      </c>
      <c r="C4457" s="331" t="s">
        <v>1408</v>
      </c>
      <c r="D4457" s="330" t="s">
        <v>557</v>
      </c>
      <c r="E4457" s="132" t="s">
        <v>379</v>
      </c>
      <c r="F4457" s="132"/>
      <c r="G4457" s="333">
        <v>1029</v>
      </c>
      <c r="H4457" s="132"/>
      <c r="I4457" s="132" t="s">
        <v>618</v>
      </c>
      <c r="J4457" s="132"/>
      <c r="K4457" s="132"/>
    </row>
    <row r="4458" spans="1:11" x14ac:dyDescent="0.35">
      <c r="A4458" s="329" t="str">
        <f t="shared" si="95"/>
        <v>Water Heater_High/Medium Draw (UEF &gt;0.64 and &gt;0.68)_MF_Conversion</v>
      </c>
      <c r="B4458" s="330" t="s">
        <v>8</v>
      </c>
      <c r="C4458" s="331" t="s">
        <v>1408</v>
      </c>
      <c r="D4458" s="330" t="s">
        <v>557</v>
      </c>
      <c r="E4458" s="132" t="s">
        <v>284</v>
      </c>
      <c r="F4458" s="132" t="s">
        <v>1412</v>
      </c>
      <c r="G4458" s="370">
        <v>8766</v>
      </c>
      <c r="H4458" s="132"/>
      <c r="I4458" s="132" t="s">
        <v>147</v>
      </c>
      <c r="J4458" s="132" t="s">
        <v>134</v>
      </c>
      <c r="K4458" s="132" t="s">
        <v>2159</v>
      </c>
    </row>
    <row r="4459" spans="1:11" x14ac:dyDescent="0.35">
      <c r="A4459" s="329" t="str">
        <f t="shared" si="95"/>
        <v>Water Heater_High/Medium Draw (UEF &gt;0.64 and &gt;0.68)_MF_Conversion</v>
      </c>
      <c r="B4459" s="330" t="s">
        <v>8</v>
      </c>
      <c r="C4459" s="331" t="s">
        <v>1408</v>
      </c>
      <c r="D4459" s="330" t="s">
        <v>557</v>
      </c>
      <c r="E4459" s="132" t="s">
        <v>284</v>
      </c>
      <c r="F4459" s="335" t="s">
        <v>626</v>
      </c>
      <c r="G4459" s="347">
        <v>100000</v>
      </c>
      <c r="H4459" s="132"/>
      <c r="I4459" s="132" t="s">
        <v>147</v>
      </c>
      <c r="J4459" s="132" t="s">
        <v>134</v>
      </c>
      <c r="K4459" s="132" t="s">
        <v>2159</v>
      </c>
    </row>
    <row r="4460" spans="1:11" x14ac:dyDescent="0.35">
      <c r="A4460" s="329" t="str">
        <f t="shared" si="95"/>
        <v>Water Heater_High/Medium Draw (UEF &gt;0.64 and &gt;0.68)_MF_Delta_Therms_Standby</v>
      </c>
      <c r="B4460" s="330" t="s">
        <v>8</v>
      </c>
      <c r="C4460" s="331" t="s">
        <v>1408</v>
      </c>
      <c r="D4460" s="330" t="s">
        <v>557</v>
      </c>
      <c r="E4460" s="132" t="s">
        <v>389</v>
      </c>
      <c r="F4460" s="335"/>
      <c r="G4460" s="332">
        <f>((G4456-G4457)*G4458)/G4459</f>
        <v>49.810108968805366</v>
      </c>
      <c r="H4460" s="132"/>
      <c r="I4460" s="132" t="s">
        <v>147</v>
      </c>
      <c r="J4460" s="132" t="s">
        <v>134</v>
      </c>
      <c r="K4460" s="132" t="s">
        <v>2159</v>
      </c>
    </row>
    <row r="4461" spans="1:11" x14ac:dyDescent="0.35">
      <c r="A4461" s="329" t="str">
        <f t="shared" si="95"/>
        <v>Water Heater_High/Medium Draw (UEF &gt;0.64 and &gt;0.68)_MF_kWh Saved per Unit</v>
      </c>
      <c r="B4461" s="330" t="s">
        <v>8</v>
      </c>
      <c r="C4461" s="331" t="s">
        <v>1408</v>
      </c>
      <c r="D4461" s="330" t="s">
        <v>557</v>
      </c>
      <c r="E4461" s="338" t="s">
        <v>255</v>
      </c>
      <c r="F4461" s="348"/>
      <c r="G4461" s="339">
        <v>0</v>
      </c>
      <c r="H4461" s="132"/>
      <c r="I4461" s="132" t="s">
        <v>147</v>
      </c>
      <c r="J4461" s="132" t="s">
        <v>134</v>
      </c>
      <c r="K4461" s="132" t="s">
        <v>2159</v>
      </c>
    </row>
    <row r="4462" spans="1:11" x14ac:dyDescent="0.35">
      <c r="A4462" s="329" t="str">
        <f t="shared" si="95"/>
        <v>Water Heater_High/Medium Draw (UEF &gt;0.64 and &gt;0.68)_MF_Coincident Peak kW Saved per Unit</v>
      </c>
      <c r="B4462" s="330" t="s">
        <v>8</v>
      </c>
      <c r="C4462" s="331" t="s">
        <v>1408</v>
      </c>
      <c r="D4462" s="330" t="s">
        <v>557</v>
      </c>
      <c r="E4462" s="338" t="s">
        <v>257</v>
      </c>
      <c r="F4462" s="348"/>
      <c r="G4462" s="339">
        <v>0</v>
      </c>
      <c r="H4462" s="132"/>
      <c r="I4462" s="132" t="s">
        <v>147</v>
      </c>
      <c r="J4462" s="132" t="s">
        <v>134</v>
      </c>
      <c r="K4462" s="132" t="s">
        <v>2159</v>
      </c>
    </row>
    <row r="4463" spans="1:11" x14ac:dyDescent="0.35">
      <c r="A4463" s="329" t="str">
        <f t="shared" si="95"/>
        <v>Water Heater_High/Medium Draw (UEF &gt;0.64 and &gt;0.68)_MF_Therm Saved per Unit</v>
      </c>
      <c r="B4463" s="330" t="s">
        <v>8</v>
      </c>
      <c r="C4463" s="331" t="s">
        <v>1408</v>
      </c>
      <c r="D4463" s="330" t="s">
        <v>557</v>
      </c>
      <c r="E4463" s="338" t="s">
        <v>326</v>
      </c>
      <c r="F4463" s="348"/>
      <c r="G4463" s="339">
        <f>G4451</f>
        <v>48.54634673483784</v>
      </c>
      <c r="H4463" s="368" t="s">
        <v>1413</v>
      </c>
      <c r="I4463" s="132" t="s">
        <v>147</v>
      </c>
      <c r="J4463" s="132" t="s">
        <v>134</v>
      </c>
      <c r="K4463" s="132" t="s">
        <v>2159</v>
      </c>
    </row>
    <row r="4464" spans="1:11" x14ac:dyDescent="0.35">
      <c r="A4464" s="329" t="str">
        <f t="shared" si="95"/>
        <v>Water Heater_High/Medium Draw (UEF &gt;0.64 and &gt;0.68)_MF_Gallons Saved per Unit</v>
      </c>
      <c r="B4464" s="330" t="s">
        <v>8</v>
      </c>
      <c r="C4464" s="331" t="s">
        <v>1408</v>
      </c>
      <c r="D4464" s="330" t="s">
        <v>557</v>
      </c>
      <c r="E4464" s="338" t="s">
        <v>551</v>
      </c>
      <c r="F4464" s="348"/>
      <c r="G4464" s="339">
        <v>0</v>
      </c>
      <c r="H4464" s="132"/>
      <c r="I4464" s="132" t="s">
        <v>147</v>
      </c>
      <c r="J4464" s="132" t="s">
        <v>134</v>
      </c>
      <c r="K4464" s="132" t="s">
        <v>2159</v>
      </c>
    </row>
    <row r="4465" spans="1:11" x14ac:dyDescent="0.35">
      <c r="A4465" s="329" t="str">
        <f t="shared" si="95"/>
        <v>Water Heater_High/Medium Draw (UEF &gt;0.64 and &gt;0.68)_MF_Lifetime (years)</v>
      </c>
      <c r="B4465" s="330" t="s">
        <v>8</v>
      </c>
      <c r="C4465" s="331" t="s">
        <v>1408</v>
      </c>
      <c r="D4465" s="330" t="s">
        <v>557</v>
      </c>
      <c r="E4465" s="338" t="s">
        <v>259</v>
      </c>
      <c r="F4465" s="348"/>
      <c r="G4465" s="339">
        <v>20</v>
      </c>
      <c r="H4465" s="132" t="s">
        <v>390</v>
      </c>
      <c r="I4465" s="132" t="s">
        <v>147</v>
      </c>
      <c r="J4465" s="132" t="s">
        <v>134</v>
      </c>
      <c r="K4465" s="132" t="s">
        <v>2159</v>
      </c>
    </row>
    <row r="4466" spans="1:11" x14ac:dyDescent="0.35">
      <c r="A4466" s="329" t="str">
        <f t="shared" si="95"/>
        <v>Water Heater_High/Medium Draw (UEF &gt;0.64 and &gt;0.68)_MF_Incremental Cost</v>
      </c>
      <c r="B4466" s="330" t="s">
        <v>8</v>
      </c>
      <c r="C4466" s="331" t="s">
        <v>1408</v>
      </c>
      <c r="D4466" s="330" t="s">
        <v>557</v>
      </c>
      <c r="E4466" s="338" t="s">
        <v>260</v>
      </c>
      <c r="F4466" s="348"/>
      <c r="G4466" s="339">
        <v>879</v>
      </c>
      <c r="H4466" s="132"/>
      <c r="I4466" s="132" t="s">
        <v>147</v>
      </c>
      <c r="J4466" s="132" t="s">
        <v>134</v>
      </c>
      <c r="K4466" s="132" t="s">
        <v>2159</v>
      </c>
    </row>
    <row r="4467" spans="1:11" x14ac:dyDescent="0.35">
      <c r="A4467" s="341" t="str">
        <f t="shared" si="95"/>
        <v>Water Heater_High/Medium Draw (UEF &gt;0.64 and &gt;0.68)_MF_</v>
      </c>
      <c r="B4467" s="341" t="str">
        <f>B4466</f>
        <v>Water Heater</v>
      </c>
      <c r="C4467" s="353" t="str">
        <f>C4466</f>
        <v>High/Medium Draw (UEF &gt;0.64 and &gt;0.68)</v>
      </c>
      <c r="D4467" s="341" t="str">
        <f>D4466</f>
        <v>MF</v>
      </c>
      <c r="E4467" s="344"/>
      <c r="F4467" s="344"/>
      <c r="G4467" s="351"/>
      <c r="H4467" s="344"/>
      <c r="I4467" s="344"/>
      <c r="J4467" s="344"/>
      <c r="K4467" s="344"/>
    </row>
    <row r="4468" spans="1:11" x14ac:dyDescent="0.35">
      <c r="A4468" s="329" t="str">
        <f t="shared" si="95"/>
        <v>SMB Kit_Motel Kit_SMB_Therm Saved per Unit</v>
      </c>
      <c r="B4468" s="330" t="s">
        <v>1385</v>
      </c>
      <c r="C4468" s="331" t="s">
        <v>1414</v>
      </c>
      <c r="D4468" s="330" t="s">
        <v>1241</v>
      </c>
      <c r="E4468" s="338" t="s">
        <v>326</v>
      </c>
      <c r="F4468" s="348"/>
      <c r="G4468" s="339">
        <f>'[13]Motel Kit'!$H$20</f>
        <v>134.51339999999999</v>
      </c>
      <c r="H4468" s="132"/>
      <c r="I4468" s="132" t="s">
        <v>2530</v>
      </c>
      <c r="J4468" s="132" t="s">
        <v>1490</v>
      </c>
      <c r="K4468" s="132" t="s">
        <v>1490</v>
      </c>
    </row>
    <row r="4469" spans="1:11" x14ac:dyDescent="0.35">
      <c r="A4469" s="329" t="str">
        <f t="shared" si="95"/>
        <v>SMB Kit_Motel Kit_SMB_Gallons Saved per Unit</v>
      </c>
      <c r="B4469" s="330" t="s">
        <v>1385</v>
      </c>
      <c r="C4469" s="331" t="s">
        <v>1414</v>
      </c>
      <c r="D4469" s="330" t="s">
        <v>1241</v>
      </c>
      <c r="E4469" s="338" t="s">
        <v>551</v>
      </c>
      <c r="F4469" s="348"/>
      <c r="G4469" s="339">
        <v>0</v>
      </c>
      <c r="H4469" s="132"/>
      <c r="I4469" s="132" t="s">
        <v>2530</v>
      </c>
      <c r="J4469" s="132" t="s">
        <v>1490</v>
      </c>
      <c r="K4469" s="132" t="s">
        <v>1490</v>
      </c>
    </row>
    <row r="4470" spans="1:11" x14ac:dyDescent="0.35">
      <c r="A4470" s="329" t="str">
        <f t="shared" si="95"/>
        <v>SMB Kit_Motel Kit_SMB_Lifetime (years)</v>
      </c>
      <c r="B4470" s="330" t="s">
        <v>1385</v>
      </c>
      <c r="C4470" s="331" t="s">
        <v>1414</v>
      </c>
      <c r="D4470" s="330" t="s">
        <v>1241</v>
      </c>
      <c r="E4470" s="338" t="s">
        <v>259</v>
      </c>
      <c r="F4470" s="348"/>
      <c r="G4470" s="339">
        <v>10</v>
      </c>
      <c r="H4470" s="132"/>
      <c r="I4470" s="132" t="s">
        <v>2530</v>
      </c>
      <c r="J4470" s="132" t="s">
        <v>1490</v>
      </c>
      <c r="K4470" s="132" t="s">
        <v>1490</v>
      </c>
    </row>
    <row r="4471" spans="1:11" x14ac:dyDescent="0.35">
      <c r="A4471" s="329" t="str">
        <f t="shared" si="95"/>
        <v>SMB Kit_Motel Kit_SMB_Incremental Cost</v>
      </c>
      <c r="B4471" s="330" t="s">
        <v>1385</v>
      </c>
      <c r="C4471" s="331" t="s">
        <v>1414</v>
      </c>
      <c r="D4471" s="330" t="s">
        <v>1241</v>
      </c>
      <c r="E4471" s="338" t="s">
        <v>260</v>
      </c>
      <c r="F4471" s="348"/>
      <c r="G4471" s="339">
        <v>0</v>
      </c>
      <c r="H4471" s="132"/>
      <c r="I4471" s="132" t="s">
        <v>2530</v>
      </c>
      <c r="J4471" s="132" t="s">
        <v>1490</v>
      </c>
      <c r="K4471" s="132" t="s">
        <v>1490</v>
      </c>
    </row>
    <row r="4472" spans="1:11" x14ac:dyDescent="0.35">
      <c r="A4472" s="341" t="str">
        <f t="shared" si="95"/>
        <v>SMB Kit_Motel Kit_SMB_</v>
      </c>
      <c r="B4472" s="341" t="str">
        <f>B4471</f>
        <v>SMB Kit</v>
      </c>
      <c r="C4472" s="353" t="str">
        <f>C4471</f>
        <v>Motel Kit</v>
      </c>
      <c r="D4472" s="341" t="str">
        <f>D4471</f>
        <v>SMB</v>
      </c>
      <c r="E4472" s="344"/>
      <c r="F4472" s="344"/>
      <c r="G4472" s="351"/>
      <c r="H4472" s="344"/>
      <c r="I4472" s="344"/>
      <c r="J4472" s="344"/>
      <c r="K4472" s="344"/>
    </row>
    <row r="4473" spans="1:11" x14ac:dyDescent="0.35">
      <c r="A4473" s="329" t="str">
        <f t="shared" si="95"/>
        <v>SMB Kit_School - Grocery_SMB_Therm Saved per Unit</v>
      </c>
      <c r="B4473" s="330" t="s">
        <v>1385</v>
      </c>
      <c r="C4473" s="331" t="s">
        <v>1416</v>
      </c>
      <c r="D4473" s="330" t="s">
        <v>1241</v>
      </c>
      <c r="E4473" s="338" t="s">
        <v>326</v>
      </c>
      <c r="F4473" s="348"/>
      <c r="G4473" s="339">
        <f>'[13]School-Grocery Kit'!$H$19</f>
        <v>108.2208</v>
      </c>
      <c r="H4473" s="132"/>
      <c r="I4473" s="132" t="s">
        <v>2530</v>
      </c>
      <c r="J4473" s="132" t="s">
        <v>1490</v>
      </c>
      <c r="K4473" s="132" t="s">
        <v>1490</v>
      </c>
    </row>
    <row r="4474" spans="1:11" x14ac:dyDescent="0.35">
      <c r="A4474" s="329" t="str">
        <f t="shared" si="95"/>
        <v>SMB Kit_School - Grocery_SMB_Gallons Saved per Unit</v>
      </c>
      <c r="B4474" s="330" t="s">
        <v>1385</v>
      </c>
      <c r="C4474" s="331" t="s">
        <v>1416</v>
      </c>
      <c r="D4474" s="330" t="s">
        <v>1241</v>
      </c>
      <c r="E4474" s="338" t="s">
        <v>551</v>
      </c>
      <c r="F4474" s="348"/>
      <c r="G4474" s="339">
        <v>0</v>
      </c>
      <c r="H4474" s="132"/>
      <c r="I4474" s="132" t="s">
        <v>2530</v>
      </c>
      <c r="J4474" s="132" t="s">
        <v>1490</v>
      </c>
      <c r="K4474" s="132" t="s">
        <v>1490</v>
      </c>
    </row>
    <row r="4475" spans="1:11" x14ac:dyDescent="0.35">
      <c r="A4475" s="329" t="str">
        <f t="shared" si="95"/>
        <v>SMB Kit_School - Grocery_SMB_Lifetime (years)</v>
      </c>
      <c r="B4475" s="330" t="s">
        <v>1385</v>
      </c>
      <c r="C4475" s="331" t="s">
        <v>1416</v>
      </c>
      <c r="D4475" s="330" t="s">
        <v>1241</v>
      </c>
      <c r="E4475" s="338" t="s">
        <v>259</v>
      </c>
      <c r="F4475" s="348"/>
      <c r="G4475" s="339">
        <v>10</v>
      </c>
      <c r="H4475" s="132"/>
      <c r="I4475" s="132" t="s">
        <v>2530</v>
      </c>
      <c r="J4475" s="132" t="s">
        <v>1490</v>
      </c>
      <c r="K4475" s="132" t="s">
        <v>1490</v>
      </c>
    </row>
    <row r="4476" spans="1:11" x14ac:dyDescent="0.35">
      <c r="A4476" s="329" t="str">
        <f t="shared" si="95"/>
        <v>SMB Kit_School - Grocery_SMB_Incremental Cost</v>
      </c>
      <c r="B4476" s="330" t="s">
        <v>1385</v>
      </c>
      <c r="C4476" s="331" t="s">
        <v>1416</v>
      </c>
      <c r="D4476" s="330" t="s">
        <v>1241</v>
      </c>
      <c r="E4476" s="338" t="s">
        <v>260</v>
      </c>
      <c r="F4476" s="348"/>
      <c r="G4476" s="339">
        <v>0</v>
      </c>
      <c r="H4476" s="132"/>
      <c r="I4476" s="132" t="s">
        <v>2530</v>
      </c>
      <c r="J4476" s="132" t="s">
        <v>1490</v>
      </c>
      <c r="K4476" s="132" t="s">
        <v>1490</v>
      </c>
    </row>
    <row r="4477" spans="1:11" x14ac:dyDescent="0.35">
      <c r="A4477" s="341" t="str">
        <f t="shared" si="95"/>
        <v>SMB Kit_School - Grocery_SMB_</v>
      </c>
      <c r="B4477" s="341" t="str">
        <f>B4476</f>
        <v>SMB Kit</v>
      </c>
      <c r="C4477" s="353" t="str">
        <f>C4476</f>
        <v>School - Grocery</v>
      </c>
      <c r="D4477" s="341" t="str">
        <f>D4476</f>
        <v>SMB</v>
      </c>
      <c r="E4477" s="344"/>
      <c r="F4477" s="344"/>
      <c r="G4477" s="351"/>
      <c r="H4477" s="344"/>
      <c r="I4477" s="344"/>
      <c r="J4477" s="344"/>
      <c r="K4477" s="344"/>
    </row>
    <row r="4478" spans="1:11" x14ac:dyDescent="0.35">
      <c r="A4478" s="329" t="str">
        <f t="shared" si="95"/>
        <v>SMB Kit_General - Worship_SMB_Therm Saved per Unit</v>
      </c>
      <c r="B4478" s="330" t="s">
        <v>1385</v>
      </c>
      <c r="C4478" s="331" t="s">
        <v>1417</v>
      </c>
      <c r="D4478" s="330" t="s">
        <v>1241</v>
      </c>
      <c r="E4478" s="338" t="s">
        <v>326</v>
      </c>
      <c r="F4478" s="348"/>
      <c r="G4478" s="339">
        <f>'[13]General-Worship'!$H$19</f>
        <v>45.185399999999994</v>
      </c>
      <c r="H4478" s="132"/>
      <c r="I4478" s="132" t="s">
        <v>2530</v>
      </c>
      <c r="J4478" s="132" t="s">
        <v>1490</v>
      </c>
      <c r="K4478" s="132" t="s">
        <v>1490</v>
      </c>
    </row>
    <row r="4479" spans="1:11" x14ac:dyDescent="0.35">
      <c r="A4479" s="329" t="str">
        <f t="shared" si="95"/>
        <v>SMB Kit_General - Worship_SMB_Gallons Saved per Unit</v>
      </c>
      <c r="B4479" s="330" t="s">
        <v>1385</v>
      </c>
      <c r="C4479" s="331" t="s">
        <v>1417</v>
      </c>
      <c r="D4479" s="330" t="s">
        <v>1241</v>
      </c>
      <c r="E4479" s="338" t="s">
        <v>551</v>
      </c>
      <c r="F4479" s="348"/>
      <c r="G4479" s="339">
        <v>0</v>
      </c>
      <c r="H4479" s="132"/>
      <c r="I4479" s="132" t="s">
        <v>2530</v>
      </c>
      <c r="J4479" s="132" t="s">
        <v>1490</v>
      </c>
      <c r="K4479" s="132" t="s">
        <v>1490</v>
      </c>
    </row>
    <row r="4480" spans="1:11" x14ac:dyDescent="0.35">
      <c r="A4480" s="329" t="str">
        <f t="shared" si="95"/>
        <v>SMB Kit_General - Worship_SMB_Lifetime (years)</v>
      </c>
      <c r="B4480" s="330" t="s">
        <v>1385</v>
      </c>
      <c r="C4480" s="331" t="s">
        <v>1417</v>
      </c>
      <c r="D4480" s="330" t="s">
        <v>1241</v>
      </c>
      <c r="E4480" s="338" t="s">
        <v>259</v>
      </c>
      <c r="F4480" s="348"/>
      <c r="G4480" s="339">
        <v>10</v>
      </c>
      <c r="H4480" s="132"/>
      <c r="I4480" s="132" t="s">
        <v>2530</v>
      </c>
      <c r="J4480" s="132" t="s">
        <v>1490</v>
      </c>
      <c r="K4480" s="132" t="s">
        <v>1490</v>
      </c>
    </row>
    <row r="4481" spans="1:11" x14ac:dyDescent="0.35">
      <c r="A4481" s="329" t="str">
        <f t="shared" si="95"/>
        <v>SMB Kit_General - Worship_SMB_Incremental Cost</v>
      </c>
      <c r="B4481" s="330" t="s">
        <v>1385</v>
      </c>
      <c r="C4481" s="331" t="s">
        <v>1417</v>
      </c>
      <c r="D4481" s="330" t="s">
        <v>1241</v>
      </c>
      <c r="E4481" s="338" t="s">
        <v>260</v>
      </c>
      <c r="F4481" s="348"/>
      <c r="G4481" s="339">
        <v>0</v>
      </c>
      <c r="H4481" s="132"/>
      <c r="I4481" s="132" t="s">
        <v>2530</v>
      </c>
      <c r="J4481" s="132" t="s">
        <v>1490</v>
      </c>
      <c r="K4481" s="132" t="s">
        <v>1490</v>
      </c>
    </row>
    <row r="4482" spans="1:11" x14ac:dyDescent="0.35">
      <c r="A4482" s="341" t="str">
        <f t="shared" si="95"/>
        <v>SMB Kit_General - Worship_SMB_</v>
      </c>
      <c r="B4482" s="341" t="str">
        <f>B4481</f>
        <v>SMB Kit</v>
      </c>
      <c r="C4482" s="353" t="str">
        <f>C4481</f>
        <v>General - Worship</v>
      </c>
      <c r="D4482" s="341" t="str">
        <f>D4481</f>
        <v>SMB</v>
      </c>
      <c r="E4482" s="344"/>
      <c r="F4482" s="344"/>
      <c r="G4482" s="351"/>
      <c r="H4482" s="344"/>
      <c r="I4482" s="344"/>
      <c r="J4482" s="344"/>
      <c r="K4482" s="344"/>
    </row>
    <row r="4483" spans="1:11" x14ac:dyDescent="0.35">
      <c r="A4483" s="329" t="str">
        <f t="shared" si="95"/>
        <v>Strategic Energy Management_0_CI_Therm Saved per Unit</v>
      </c>
      <c r="B4483" s="330" t="s">
        <v>1418</v>
      </c>
      <c r="C4483" s="330">
        <v>0</v>
      </c>
      <c r="D4483" s="330" t="s">
        <v>1177</v>
      </c>
      <c r="E4483" s="338" t="s">
        <v>326</v>
      </c>
      <c r="F4483" s="348"/>
      <c r="G4483" s="339">
        <v>1</v>
      </c>
      <c r="H4483" s="132"/>
      <c r="I4483" s="132" t="s">
        <v>147</v>
      </c>
      <c r="J4483" s="132"/>
      <c r="K4483" s="132"/>
    </row>
    <row r="4484" spans="1:11" x14ac:dyDescent="0.35">
      <c r="A4484" s="329" t="str">
        <f t="shared" si="95"/>
        <v>Strategic Energy Management_0_CI_Gallons Saved per Unit</v>
      </c>
      <c r="B4484" s="330" t="s">
        <v>1418</v>
      </c>
      <c r="C4484" s="330">
        <v>0</v>
      </c>
      <c r="D4484" s="330" t="s">
        <v>1177</v>
      </c>
      <c r="E4484" s="338" t="s">
        <v>551</v>
      </c>
      <c r="F4484" s="348"/>
      <c r="G4484" s="339">
        <v>0</v>
      </c>
      <c r="H4484" s="132"/>
      <c r="I4484" s="132" t="s">
        <v>147</v>
      </c>
      <c r="J4484" s="132"/>
      <c r="K4484" s="132"/>
    </row>
    <row r="4485" spans="1:11" x14ac:dyDescent="0.35">
      <c r="A4485" s="329" t="str">
        <f t="shared" si="95"/>
        <v>Strategic Energy Management_0_CI_Lifetime (years)</v>
      </c>
      <c r="B4485" s="330" t="s">
        <v>1418</v>
      </c>
      <c r="C4485" s="330">
        <v>0</v>
      </c>
      <c r="D4485" s="330" t="s">
        <v>1177</v>
      </c>
      <c r="E4485" s="338" t="s">
        <v>259</v>
      </c>
      <c r="F4485" s="348"/>
      <c r="G4485" s="339">
        <v>5</v>
      </c>
      <c r="H4485" s="132"/>
      <c r="I4485" s="132" t="s">
        <v>147</v>
      </c>
      <c r="J4485" s="132"/>
      <c r="K4485" s="132"/>
    </row>
    <row r="4486" spans="1:11" x14ac:dyDescent="0.35">
      <c r="A4486" s="329" t="str">
        <f t="shared" si="95"/>
        <v>Strategic Energy Management_0_CI_Incremental Cost</v>
      </c>
      <c r="B4486" s="330" t="s">
        <v>1418</v>
      </c>
      <c r="C4486" s="330">
        <v>0</v>
      </c>
      <c r="D4486" s="330" t="s">
        <v>1177</v>
      </c>
      <c r="E4486" s="338" t="s">
        <v>260</v>
      </c>
      <c r="F4486" s="348"/>
      <c r="G4486" s="339">
        <v>0</v>
      </c>
      <c r="H4486" s="132"/>
      <c r="I4486" s="132" t="s">
        <v>147</v>
      </c>
      <c r="J4486" s="132"/>
      <c r="K4486" s="132"/>
    </row>
    <row r="4487" spans="1:11" x14ac:dyDescent="0.35">
      <c r="A4487" s="341" t="str">
        <f t="shared" ref="A4487:A4552" si="96">B4487&amp;"_"&amp;C4487&amp;"_"&amp;D4487&amp;"_"&amp;E4487</f>
        <v>Strategic Energy Management_0_CI_</v>
      </c>
      <c r="B4487" s="341" t="str">
        <f>B4486</f>
        <v>Strategic Energy Management</v>
      </c>
      <c r="C4487" s="353">
        <f>C4486</f>
        <v>0</v>
      </c>
      <c r="D4487" s="341" t="str">
        <f>D4486</f>
        <v>CI</v>
      </c>
      <c r="E4487" s="344"/>
      <c r="F4487" s="344"/>
      <c r="G4487" s="351"/>
      <c r="H4487" s="344"/>
      <c r="I4487" s="344"/>
      <c r="J4487" s="344"/>
      <c r="K4487" s="344"/>
    </row>
    <row r="4488" spans="1:11" x14ac:dyDescent="0.35">
      <c r="A4488" s="329" t="str">
        <f t="shared" si="96"/>
        <v>Weatherstripping_0_IE MF_Delta_therms</v>
      </c>
      <c r="B4488" s="330" t="s">
        <v>580</v>
      </c>
      <c r="C4488" s="331">
        <v>0</v>
      </c>
      <c r="D4488" s="330" t="s">
        <v>1419</v>
      </c>
      <c r="E4488" s="132" t="s">
        <v>495</v>
      </c>
      <c r="F4488" s="132" t="s">
        <v>579</v>
      </c>
      <c r="G4488" s="332">
        <v>0.61</v>
      </c>
      <c r="H4488" s="132"/>
      <c r="I4488" s="132" t="s">
        <v>147</v>
      </c>
      <c r="J4488" s="132" t="s">
        <v>106</v>
      </c>
      <c r="K4488" s="132" t="s">
        <v>2098</v>
      </c>
    </row>
    <row r="4489" spans="1:11" x14ac:dyDescent="0.35">
      <c r="A4489" s="329" t="str">
        <f t="shared" si="96"/>
        <v>Weatherstripping_0_IE MF_Delta_kWh</v>
      </c>
      <c r="B4489" s="330" t="s">
        <v>580</v>
      </c>
      <c r="C4489" s="331">
        <v>0</v>
      </c>
      <c r="D4489" s="330" t="s">
        <v>1419</v>
      </c>
      <c r="E4489" s="132" t="s">
        <v>359</v>
      </c>
      <c r="F4489" s="132" t="s">
        <v>438</v>
      </c>
      <c r="G4489" s="332">
        <f>AVERAGE(3.9,2)</f>
        <v>2.95</v>
      </c>
      <c r="H4489" s="132" t="s">
        <v>570</v>
      </c>
      <c r="I4489" s="132" t="s">
        <v>147</v>
      </c>
      <c r="J4489" s="132" t="s">
        <v>106</v>
      </c>
      <c r="K4489" s="132" t="s">
        <v>2098</v>
      </c>
    </row>
    <row r="4490" spans="1:11" x14ac:dyDescent="0.35">
      <c r="A4490" s="329" t="str">
        <f t="shared" si="96"/>
        <v>Weatherstripping_0_IE MF_FLH Cooling</v>
      </c>
      <c r="B4490" s="330" t="s">
        <v>580</v>
      </c>
      <c r="C4490" s="331">
        <v>0</v>
      </c>
      <c r="D4490" s="330" t="s">
        <v>1419</v>
      </c>
      <c r="E4490" s="132" t="s">
        <v>249</v>
      </c>
      <c r="F4490" s="132" t="s">
        <v>283</v>
      </c>
      <c r="G4490" s="347">
        <v>570</v>
      </c>
      <c r="H4490" s="132" t="s">
        <v>805</v>
      </c>
      <c r="I4490" s="132" t="s">
        <v>147</v>
      </c>
      <c r="J4490" s="132" t="s">
        <v>106</v>
      </c>
      <c r="K4490" s="132" t="s">
        <v>2098</v>
      </c>
    </row>
    <row r="4491" spans="1:11" x14ac:dyDescent="0.35">
      <c r="A4491" s="329" t="str">
        <f t="shared" si="96"/>
        <v>Weatherstripping_0_IE MF_CF</v>
      </c>
      <c r="B4491" s="330" t="s">
        <v>580</v>
      </c>
      <c r="C4491" s="331">
        <v>0</v>
      </c>
      <c r="D4491" s="330" t="s">
        <v>1419</v>
      </c>
      <c r="E4491" s="132" t="s">
        <v>253</v>
      </c>
      <c r="F4491" s="132" t="s">
        <v>543</v>
      </c>
      <c r="G4491" s="332">
        <f>AVERAGE(68%,72%)</f>
        <v>0.7</v>
      </c>
      <c r="H4491" s="132" t="s">
        <v>572</v>
      </c>
      <c r="I4491" s="132" t="s">
        <v>147</v>
      </c>
      <c r="J4491" s="132" t="s">
        <v>106</v>
      </c>
      <c r="K4491" s="132" t="s">
        <v>2098</v>
      </c>
    </row>
    <row r="4492" spans="1:11" x14ac:dyDescent="0.35">
      <c r="A4492" s="329" t="str">
        <f t="shared" si="96"/>
        <v>Weatherstripping_0_IE MF_ADJRxAirsealing</v>
      </c>
      <c r="B4492" s="330" t="s">
        <v>580</v>
      </c>
      <c r="C4492" s="331">
        <v>0</v>
      </c>
      <c r="D4492" s="330" t="s">
        <v>1419</v>
      </c>
      <c r="E4492" s="132" t="s">
        <v>522</v>
      </c>
      <c r="F4492" s="132" t="s">
        <v>543</v>
      </c>
      <c r="G4492" s="332">
        <v>0.8</v>
      </c>
      <c r="H4492" s="132"/>
      <c r="I4492" s="132" t="s">
        <v>147</v>
      </c>
      <c r="J4492" s="132" t="s">
        <v>106</v>
      </c>
      <c r="K4492" s="132" t="s">
        <v>2098</v>
      </c>
    </row>
    <row r="4493" spans="1:11" x14ac:dyDescent="0.35">
      <c r="A4493" s="329" t="str">
        <f t="shared" si="96"/>
        <v>Weatherstripping_0_IE MF_ISR</v>
      </c>
      <c r="B4493" s="330" t="s">
        <v>580</v>
      </c>
      <c r="C4493" s="331">
        <v>0</v>
      </c>
      <c r="D4493" s="330" t="s">
        <v>1419</v>
      </c>
      <c r="E4493" s="132" t="s">
        <v>267</v>
      </c>
      <c r="F4493" s="132" t="s">
        <v>543</v>
      </c>
      <c r="G4493" s="334">
        <v>1</v>
      </c>
      <c r="H4493" s="132" t="s">
        <v>586</v>
      </c>
      <c r="I4493" s="132"/>
      <c r="J4493" s="132"/>
      <c r="K4493" s="132"/>
    </row>
    <row r="4494" spans="1:11" x14ac:dyDescent="0.35">
      <c r="A4494" s="329" t="str">
        <f t="shared" si="96"/>
        <v>Weatherstripping_0_IE MF_Linear feet</v>
      </c>
      <c r="B4494" s="330" t="s">
        <v>580</v>
      </c>
      <c r="C4494" s="331">
        <v>0</v>
      </c>
      <c r="D4494" s="330" t="s">
        <v>1419</v>
      </c>
      <c r="E4494" s="132" t="s">
        <v>581</v>
      </c>
      <c r="F4494" s="132" t="s">
        <v>582</v>
      </c>
      <c r="G4494" s="332"/>
      <c r="H4494" s="132"/>
      <c r="I4494" s="132"/>
      <c r="J4494" s="132"/>
      <c r="K4494" s="132"/>
    </row>
    <row r="4495" spans="1:11" x14ac:dyDescent="0.35">
      <c r="A4495" s="329" t="str">
        <f t="shared" si="96"/>
        <v>Weatherstripping_0_IE MF_kWh Saved per Unit</v>
      </c>
      <c r="B4495" s="330" t="s">
        <v>580</v>
      </c>
      <c r="C4495" s="331">
        <v>0</v>
      </c>
      <c r="D4495" s="330" t="s">
        <v>1419</v>
      </c>
      <c r="E4495" s="338" t="s">
        <v>255</v>
      </c>
      <c r="F4495" s="348" t="s">
        <v>573</v>
      </c>
      <c r="G4495" s="339">
        <f>G4489*G4492*G4493</f>
        <v>2.3600000000000003</v>
      </c>
      <c r="H4495" s="132" t="s">
        <v>583</v>
      </c>
      <c r="I4495" s="132" t="s">
        <v>147</v>
      </c>
      <c r="J4495" s="132" t="s">
        <v>106</v>
      </c>
      <c r="K4495" s="132" t="s">
        <v>2098</v>
      </c>
    </row>
    <row r="4496" spans="1:11" x14ac:dyDescent="0.35">
      <c r="A4496" s="329" t="str">
        <f t="shared" si="96"/>
        <v>Weatherstripping_0_IE MF_Coincident Peak kW Saved per Unit</v>
      </c>
      <c r="B4496" s="330" t="s">
        <v>580</v>
      </c>
      <c r="C4496" s="331">
        <v>0</v>
      </c>
      <c r="D4496" s="330" t="s">
        <v>1419</v>
      </c>
      <c r="E4496" s="338" t="s">
        <v>257</v>
      </c>
      <c r="F4496" s="348" t="s">
        <v>1420</v>
      </c>
      <c r="G4496" s="339">
        <f>G4489/G4490*G4491</f>
        <v>3.6228070175438592E-3</v>
      </c>
      <c r="H4496" s="132" t="s">
        <v>583</v>
      </c>
      <c r="I4496" s="132" t="s">
        <v>147</v>
      </c>
      <c r="J4496" s="132" t="s">
        <v>106</v>
      </c>
      <c r="K4496" s="132" t="s">
        <v>2098</v>
      </c>
    </row>
    <row r="4497" spans="1:11" x14ac:dyDescent="0.35">
      <c r="A4497" s="329" t="str">
        <f t="shared" si="96"/>
        <v>Weatherstripping_0_IE MF_Therm Saved per Unit</v>
      </c>
      <c r="B4497" s="330" t="s">
        <v>580</v>
      </c>
      <c r="C4497" s="331">
        <v>0</v>
      </c>
      <c r="D4497" s="330" t="s">
        <v>1419</v>
      </c>
      <c r="E4497" s="338" t="s">
        <v>326</v>
      </c>
      <c r="F4497" s="348" t="s">
        <v>576</v>
      </c>
      <c r="G4497" s="339">
        <f>G4488*G4493*G4492</f>
        <v>0.48799999999999999</v>
      </c>
      <c r="H4497" s="132" t="s">
        <v>583</v>
      </c>
      <c r="I4497" s="132" t="s">
        <v>147</v>
      </c>
      <c r="J4497" s="132" t="s">
        <v>106</v>
      </c>
      <c r="K4497" s="132" t="s">
        <v>2098</v>
      </c>
    </row>
    <row r="4498" spans="1:11" x14ac:dyDescent="0.35">
      <c r="A4498" s="329" t="str">
        <f t="shared" si="96"/>
        <v>Weatherstripping_0_IE MF_Lifetime (years)</v>
      </c>
      <c r="B4498" s="330" t="s">
        <v>580</v>
      </c>
      <c r="C4498" s="331">
        <v>0</v>
      </c>
      <c r="D4498" s="330" t="s">
        <v>1419</v>
      </c>
      <c r="E4498" s="338" t="s">
        <v>259</v>
      </c>
      <c r="F4498" s="348" t="s">
        <v>552</v>
      </c>
      <c r="G4498" s="339">
        <v>10</v>
      </c>
      <c r="H4498" s="132"/>
      <c r="I4498" s="132" t="s">
        <v>147</v>
      </c>
      <c r="J4498" s="132" t="s">
        <v>106</v>
      </c>
      <c r="K4498" s="132" t="s">
        <v>2098</v>
      </c>
    </row>
    <row r="4499" spans="1:11" x14ac:dyDescent="0.35">
      <c r="A4499" s="329" t="str">
        <f t="shared" si="96"/>
        <v>Weatherstripping_0_IE MF_Incremental Cost</v>
      </c>
      <c r="B4499" s="330" t="s">
        <v>580</v>
      </c>
      <c r="C4499" s="331">
        <v>0</v>
      </c>
      <c r="D4499" s="330" t="s">
        <v>1419</v>
      </c>
      <c r="E4499" s="338" t="s">
        <v>260</v>
      </c>
      <c r="F4499" s="349" t="s">
        <v>553</v>
      </c>
      <c r="G4499" s="350">
        <v>0</v>
      </c>
      <c r="H4499" s="132" t="s">
        <v>556</v>
      </c>
      <c r="I4499" s="132"/>
      <c r="J4499" s="132" t="s">
        <v>106</v>
      </c>
      <c r="K4499" s="132"/>
    </row>
    <row r="4500" spans="1:11" x14ac:dyDescent="0.35">
      <c r="A4500" s="341" t="str">
        <f t="shared" si="96"/>
        <v>Weatherstripping_0_IE MF_</v>
      </c>
      <c r="B4500" s="341" t="str">
        <f>B4499</f>
        <v>Weatherstripping</v>
      </c>
      <c r="C4500" s="341">
        <f>C4499</f>
        <v>0</v>
      </c>
      <c r="D4500" s="341" t="str">
        <f>D4499</f>
        <v>IE MF</v>
      </c>
      <c r="E4500" s="344"/>
      <c r="F4500" s="344"/>
      <c r="G4500" s="351"/>
      <c r="H4500" s="344"/>
      <c r="I4500" s="344"/>
      <c r="J4500" s="344"/>
      <c r="K4500" s="344"/>
    </row>
    <row r="4501" spans="1:11" x14ac:dyDescent="0.35">
      <c r="A4501" s="329" t="str">
        <f t="shared" si="96"/>
        <v>Air Sealing w/ Attic Insulation_0_IE MF_CFM50_existing</v>
      </c>
      <c r="B4501" s="330" t="s">
        <v>904</v>
      </c>
      <c r="C4501" s="331">
        <v>0</v>
      </c>
      <c r="D4501" s="330" t="s">
        <v>1419</v>
      </c>
      <c r="E4501" s="132" t="s">
        <v>485</v>
      </c>
      <c r="F4501" s="335"/>
      <c r="G4501" s="333">
        <v>1</v>
      </c>
      <c r="H4501" s="132" t="s">
        <v>894</v>
      </c>
      <c r="I4501" s="132" t="s">
        <v>147</v>
      </c>
      <c r="J4501" s="132" t="s">
        <v>106</v>
      </c>
      <c r="K4501" s="132" t="s">
        <v>2098</v>
      </c>
    </row>
    <row r="4502" spans="1:11" x14ac:dyDescent="0.35">
      <c r="A4502" s="329" t="str">
        <f t="shared" si="96"/>
        <v>Air Sealing w/ Attic Insulation_0_IE MF_CFM50_new</v>
      </c>
      <c r="B4502" s="330" t="s">
        <v>904</v>
      </c>
      <c r="C4502" s="331">
        <v>0</v>
      </c>
      <c r="D4502" s="330" t="s">
        <v>1419</v>
      </c>
      <c r="E4502" s="132" t="s">
        <v>486</v>
      </c>
      <c r="F4502" s="335"/>
      <c r="G4502" s="333">
        <v>0</v>
      </c>
      <c r="H4502" s="132" t="s">
        <v>894</v>
      </c>
      <c r="I4502" s="132" t="s">
        <v>147</v>
      </c>
      <c r="J4502" s="132" t="s">
        <v>106</v>
      </c>
      <c r="K4502" s="132" t="s">
        <v>2098</v>
      </c>
    </row>
    <row r="4503" spans="1:11" x14ac:dyDescent="0.35">
      <c r="A4503" s="329" t="str">
        <f t="shared" si="96"/>
        <v>Air Sealing w/ Attic Insulation_0_IE MF_Conversion</v>
      </c>
      <c r="B4503" s="330" t="s">
        <v>904</v>
      </c>
      <c r="C4503" s="331">
        <v>0</v>
      </c>
      <c r="D4503" s="330" t="s">
        <v>1419</v>
      </c>
      <c r="E4503" s="132" t="s">
        <v>284</v>
      </c>
      <c r="F4503" s="335" t="s">
        <v>896</v>
      </c>
      <c r="G4503" s="370">
        <v>60</v>
      </c>
      <c r="H4503" s="132"/>
      <c r="I4503" s="132" t="s">
        <v>147</v>
      </c>
      <c r="J4503" s="132" t="s">
        <v>106</v>
      </c>
      <c r="K4503" s="132" t="s">
        <v>2098</v>
      </c>
    </row>
    <row r="4504" spans="1:11" x14ac:dyDescent="0.35">
      <c r="A4504" s="329" t="str">
        <f t="shared" si="96"/>
        <v>Air Sealing w/ Attic Insulation_0_IE MF_Conversion</v>
      </c>
      <c r="B4504" s="330" t="s">
        <v>904</v>
      </c>
      <c r="C4504" s="331">
        <v>0</v>
      </c>
      <c r="D4504" s="330" t="s">
        <v>1419</v>
      </c>
      <c r="E4504" s="132" t="s">
        <v>284</v>
      </c>
      <c r="F4504" s="335" t="s">
        <v>622</v>
      </c>
      <c r="G4504" s="347">
        <v>24</v>
      </c>
      <c r="H4504" s="132"/>
      <c r="I4504" s="132" t="s">
        <v>147</v>
      </c>
      <c r="J4504" s="132" t="s">
        <v>106</v>
      </c>
      <c r="K4504" s="132" t="s">
        <v>2098</v>
      </c>
    </row>
    <row r="4505" spans="1:11" x14ac:dyDescent="0.35">
      <c r="A4505" s="329" t="str">
        <f t="shared" si="96"/>
        <v>Air Sealing w/ Attic Insulation_0_IE MF_Specific Heat Capacity of Air</v>
      </c>
      <c r="B4505" s="330" t="s">
        <v>904</v>
      </c>
      <c r="C4505" s="331">
        <v>0</v>
      </c>
      <c r="D4505" s="330" t="s">
        <v>1419</v>
      </c>
      <c r="E4505" s="132" t="s">
        <v>897</v>
      </c>
      <c r="F4505" s="335" t="s">
        <v>898</v>
      </c>
      <c r="G4505" s="333">
        <v>1.7999999999999999E-2</v>
      </c>
      <c r="H4505" s="132"/>
      <c r="I4505" s="132" t="s">
        <v>147</v>
      </c>
      <c r="J4505" s="132" t="s">
        <v>106</v>
      </c>
      <c r="K4505" s="132" t="s">
        <v>2098</v>
      </c>
    </row>
    <row r="4506" spans="1:11" x14ac:dyDescent="0.35">
      <c r="A4506" s="329" t="str">
        <f t="shared" si="96"/>
        <v>Air Sealing w/ Attic Insulation_0_IE MF_ADJ</v>
      </c>
      <c r="B4506" s="330" t="s">
        <v>904</v>
      </c>
      <c r="C4506" s="331">
        <v>0</v>
      </c>
      <c r="D4506" s="330" t="s">
        <v>1419</v>
      </c>
      <c r="E4506" s="132" t="s">
        <v>899</v>
      </c>
      <c r="F4506" s="335" t="s">
        <v>905</v>
      </c>
      <c r="G4506" s="333">
        <v>0.72</v>
      </c>
      <c r="H4506" s="132" t="s">
        <v>906</v>
      </c>
      <c r="I4506" s="132" t="s">
        <v>147</v>
      </c>
      <c r="J4506" s="132" t="s">
        <v>106</v>
      </c>
      <c r="K4506" s="132" t="s">
        <v>2098</v>
      </c>
    </row>
    <row r="4507" spans="1:11" x14ac:dyDescent="0.35">
      <c r="A4507" s="329" t="str">
        <f t="shared" si="96"/>
        <v>Air Sealing w/ Attic Insulation_0_IE MF_Nheat</v>
      </c>
      <c r="B4507" s="330" t="s">
        <v>904</v>
      </c>
      <c r="C4507" s="331">
        <v>0</v>
      </c>
      <c r="D4507" s="330" t="s">
        <v>1419</v>
      </c>
      <c r="E4507" s="132" t="s">
        <v>901</v>
      </c>
      <c r="F4507" s="335"/>
      <c r="G4507" s="333">
        <v>21.1</v>
      </c>
      <c r="H4507" s="132" t="s">
        <v>902</v>
      </c>
      <c r="I4507" s="132" t="s">
        <v>147</v>
      </c>
      <c r="J4507" s="132" t="s">
        <v>106</v>
      </c>
      <c r="K4507" s="132" t="s">
        <v>2098</v>
      </c>
    </row>
    <row r="4508" spans="1:11" x14ac:dyDescent="0.35">
      <c r="A4508" s="329" t="str">
        <f t="shared" si="96"/>
        <v>Air Sealing w/ Attic Insulation_0_IE MF_HDD</v>
      </c>
      <c r="B4508" s="330" t="s">
        <v>904</v>
      </c>
      <c r="C4508" s="331">
        <v>0</v>
      </c>
      <c r="D4508" s="330" t="s">
        <v>1419</v>
      </c>
      <c r="E4508" s="132" t="s">
        <v>491</v>
      </c>
      <c r="F4508" s="335"/>
      <c r="G4508" s="333">
        <v>5113</v>
      </c>
      <c r="H4508" s="132" t="s">
        <v>640</v>
      </c>
      <c r="I4508" s="132" t="s">
        <v>147</v>
      </c>
      <c r="J4508" s="132" t="s">
        <v>106</v>
      </c>
      <c r="K4508" s="132" t="s">
        <v>2098</v>
      </c>
    </row>
    <row r="4509" spans="1:11" x14ac:dyDescent="0.35">
      <c r="A4509" s="329" t="str">
        <f t="shared" si="96"/>
        <v>Air Sealing w/ Attic Insulation_0_IE MF_ηHeat - gas</v>
      </c>
      <c r="B4509" s="330" t="s">
        <v>904</v>
      </c>
      <c r="C4509" s="331">
        <v>0</v>
      </c>
      <c r="D4509" s="330" t="s">
        <v>1419</v>
      </c>
      <c r="E4509" s="132" t="s">
        <v>624</v>
      </c>
      <c r="F4509" s="335" t="s">
        <v>543</v>
      </c>
      <c r="G4509" s="333">
        <v>0.72</v>
      </c>
      <c r="H4509" s="132" t="s">
        <v>643</v>
      </c>
      <c r="I4509" s="132" t="s">
        <v>147</v>
      </c>
      <c r="J4509" s="132" t="s">
        <v>106</v>
      </c>
      <c r="K4509" s="132" t="s">
        <v>2098</v>
      </c>
    </row>
    <row r="4510" spans="1:11" x14ac:dyDescent="0.35">
      <c r="A4510" s="329" t="str">
        <f t="shared" si="96"/>
        <v>Air Sealing w/ Attic Insulation_0_IE MF_ηHeat - gas- MLA</v>
      </c>
      <c r="B4510" s="330" t="s">
        <v>904</v>
      </c>
      <c r="C4510" s="331">
        <v>0</v>
      </c>
      <c r="D4510" s="330" t="s">
        <v>1419</v>
      </c>
      <c r="E4510" s="132" t="s">
        <v>625</v>
      </c>
      <c r="F4510" s="335" t="s">
        <v>543</v>
      </c>
      <c r="G4510" s="355">
        <v>0.68</v>
      </c>
      <c r="H4510" s="368" t="s">
        <v>2033</v>
      </c>
      <c r="I4510" s="132" t="s">
        <v>147</v>
      </c>
      <c r="J4510" s="132" t="s">
        <v>106</v>
      </c>
      <c r="K4510" s="132" t="s">
        <v>2098</v>
      </c>
    </row>
    <row r="4511" spans="1:11" x14ac:dyDescent="0.35">
      <c r="A4511" s="329" t="str">
        <f t="shared" si="96"/>
        <v>Air Sealing w/ Attic Insulation_0_IE MF_Fe</v>
      </c>
      <c r="B4511" s="330" t="s">
        <v>904</v>
      </c>
      <c r="C4511" s="331">
        <v>0</v>
      </c>
      <c r="D4511" s="330" t="s">
        <v>1419</v>
      </c>
      <c r="E4511" s="132" t="s">
        <v>425</v>
      </c>
      <c r="F4511" s="335" t="s">
        <v>543</v>
      </c>
      <c r="G4511" s="333">
        <v>3.1399999999999997E-2</v>
      </c>
      <c r="H4511" s="132"/>
      <c r="I4511" s="132" t="s">
        <v>147</v>
      </c>
      <c r="J4511" s="132" t="s">
        <v>106</v>
      </c>
      <c r="K4511" s="132" t="s">
        <v>2098</v>
      </c>
    </row>
    <row r="4512" spans="1:11" x14ac:dyDescent="0.35">
      <c r="A4512" s="329" t="str">
        <f t="shared" si="96"/>
        <v>Air Sealing w/ Attic Insulation_0_IE MF_IEnetCorrection (with attic insulation)</v>
      </c>
      <c r="B4512" s="330" t="s">
        <v>904</v>
      </c>
      <c r="C4512" s="331">
        <v>0</v>
      </c>
      <c r="D4512" s="330" t="s">
        <v>1419</v>
      </c>
      <c r="E4512" s="132" t="s">
        <v>907</v>
      </c>
      <c r="F4512" s="335" t="s">
        <v>543</v>
      </c>
      <c r="G4512" s="333">
        <v>1.1000000000000001</v>
      </c>
      <c r="H4512" s="132" t="s">
        <v>908</v>
      </c>
      <c r="I4512" s="132" t="s">
        <v>147</v>
      </c>
      <c r="J4512" s="132" t="s">
        <v>106</v>
      </c>
      <c r="K4512" s="132" t="s">
        <v>2098</v>
      </c>
    </row>
    <row r="4513" spans="1:11" x14ac:dyDescent="0.35">
      <c r="A4513" s="329" t="str">
        <f t="shared" si="96"/>
        <v>Air Sealing w/ Attic Insulation_0_IE MF_Conversion</v>
      </c>
      <c r="B4513" s="330" t="s">
        <v>904</v>
      </c>
      <c r="C4513" s="331">
        <v>0</v>
      </c>
      <c r="D4513" s="330" t="s">
        <v>1419</v>
      </c>
      <c r="E4513" s="132" t="s">
        <v>284</v>
      </c>
      <c r="F4513" s="132" t="s">
        <v>615</v>
      </c>
      <c r="G4513" s="333">
        <v>29.3</v>
      </c>
      <c r="H4513" s="132"/>
      <c r="I4513" s="132" t="s">
        <v>147</v>
      </c>
      <c r="J4513" s="132" t="s">
        <v>106</v>
      </c>
      <c r="K4513" s="132" t="s">
        <v>2098</v>
      </c>
    </row>
    <row r="4514" spans="1:11" x14ac:dyDescent="0.35">
      <c r="A4514" s="329" t="str">
        <f t="shared" si="96"/>
        <v>Air Sealing w/ Attic Insulation_0_IE MF_CFM 50 reduction</v>
      </c>
      <c r="B4514" s="330" t="s">
        <v>904</v>
      </c>
      <c r="C4514" s="331">
        <v>0</v>
      </c>
      <c r="D4514" s="330" t="s">
        <v>1419</v>
      </c>
      <c r="E4514" s="132" t="s">
        <v>909</v>
      </c>
      <c r="F4514" s="132"/>
      <c r="G4514" s="333">
        <v>500</v>
      </c>
      <c r="H4514" s="132" t="s">
        <v>910</v>
      </c>
      <c r="I4514" s="132"/>
      <c r="J4514" s="132"/>
      <c r="K4514" s="132"/>
    </row>
    <row r="4515" spans="1:11" x14ac:dyDescent="0.35">
      <c r="A4515" s="329" t="str">
        <f t="shared" ref="A4515" si="97">B4515&amp;"_"&amp;C4515&amp;"_"&amp;D4515&amp;"_"&amp;E4515</f>
        <v>Air Sealing w/ Attic Insulation_0_IE MF_%GasHeat</v>
      </c>
      <c r="B4515" s="330" t="s">
        <v>904</v>
      </c>
      <c r="C4515" s="331">
        <v>0</v>
      </c>
      <c r="D4515" s="330" t="s">
        <v>1419</v>
      </c>
      <c r="E4515" s="368" t="s">
        <v>2028</v>
      </c>
      <c r="F4515" s="355" t="s">
        <v>543</v>
      </c>
      <c r="G4515" s="355">
        <v>1</v>
      </c>
      <c r="H4515" s="368" t="s">
        <v>2013</v>
      </c>
      <c r="I4515" s="132" t="s">
        <v>147</v>
      </c>
      <c r="J4515" s="132" t="s">
        <v>106</v>
      </c>
      <c r="K4515" s="132" t="s">
        <v>2098</v>
      </c>
    </row>
    <row r="4516" spans="1:11" x14ac:dyDescent="0.35">
      <c r="A4516" s="329" t="str">
        <f t="shared" si="96"/>
        <v>Air Sealing w/ Attic Insulation_0_IE MF_kWh Saved per Unit</v>
      </c>
      <c r="B4516" s="330" t="s">
        <v>904</v>
      </c>
      <c r="C4516" s="331">
        <v>0</v>
      </c>
      <c r="D4516" s="330" t="s">
        <v>1419</v>
      </c>
      <c r="E4516" s="338" t="s">
        <v>255</v>
      </c>
      <c r="F4516" s="348" t="s">
        <v>911</v>
      </c>
      <c r="G4516" s="348">
        <f>G4518*G4511*G4513</f>
        <v>31.782517335810425</v>
      </c>
      <c r="H4516" s="132"/>
      <c r="I4516" s="132" t="s">
        <v>147</v>
      </c>
      <c r="J4516" s="132" t="s">
        <v>106</v>
      </c>
      <c r="K4516" s="132" t="s">
        <v>2098</v>
      </c>
    </row>
    <row r="4517" spans="1:11" x14ac:dyDescent="0.35">
      <c r="A4517" s="329" t="str">
        <f t="shared" si="96"/>
        <v>Air Sealing w/ Attic Insulation_0_IE MF_Coincident Peak kW Saved per Unit</v>
      </c>
      <c r="B4517" s="330" t="s">
        <v>904</v>
      </c>
      <c r="C4517" s="331">
        <v>0</v>
      </c>
      <c r="D4517" s="330" t="s">
        <v>1419</v>
      </c>
      <c r="E4517" s="338" t="s">
        <v>257</v>
      </c>
      <c r="F4517" s="348" t="s">
        <v>911</v>
      </c>
      <c r="G4517" s="348">
        <v>0</v>
      </c>
      <c r="H4517" s="132"/>
      <c r="I4517" s="132" t="s">
        <v>147</v>
      </c>
      <c r="J4517" s="132" t="s">
        <v>106</v>
      </c>
      <c r="K4517" s="132" t="s">
        <v>2098</v>
      </c>
    </row>
    <row r="4518" spans="1:11" x14ac:dyDescent="0.35">
      <c r="A4518" s="329" t="str">
        <f t="shared" si="96"/>
        <v>Air Sealing w/ Attic Insulation_0_IE MF_Therm Saved per Unit</v>
      </c>
      <c r="B4518" s="330" t="s">
        <v>904</v>
      </c>
      <c r="C4518" s="331">
        <v>0</v>
      </c>
      <c r="D4518" s="330" t="s">
        <v>1419</v>
      </c>
      <c r="E4518" s="338" t="s">
        <v>326</v>
      </c>
      <c r="F4518" s="348" t="s">
        <v>911</v>
      </c>
      <c r="G4518" s="383">
        <f>(G4503*G4504*G4508*G4505)/(G4509*100000*G4507)*G4506*G4512*G4514*G4515</f>
        <v>34.545463507109005</v>
      </c>
      <c r="H4518" s="368" t="s">
        <v>2031</v>
      </c>
      <c r="I4518" s="132" t="s">
        <v>147</v>
      </c>
      <c r="J4518" s="132" t="s">
        <v>106</v>
      </c>
      <c r="K4518" s="132" t="s">
        <v>2098</v>
      </c>
    </row>
    <row r="4519" spans="1:11" x14ac:dyDescent="0.35">
      <c r="A4519" s="329" t="str">
        <f t="shared" si="96"/>
        <v>Air Sealing w/ Attic Insulation_0_IE MF_Therm Saved per Unit- MLA</v>
      </c>
      <c r="B4519" s="330" t="s">
        <v>904</v>
      </c>
      <c r="C4519" s="331">
        <v>0</v>
      </c>
      <c r="D4519" s="330" t="s">
        <v>1419</v>
      </c>
      <c r="E4519" s="338" t="s">
        <v>630</v>
      </c>
      <c r="F4519" s="348" t="s">
        <v>911</v>
      </c>
      <c r="G4519" s="383">
        <f>(G4503*G4504*G4508*G4505)/(G4510*100000*G4507)*G4506*G4512*(G4501-G4502)*G4514*G4515</f>
        <v>36.577549595762484</v>
      </c>
      <c r="H4519" s="368" t="s">
        <v>2032</v>
      </c>
      <c r="I4519" s="132" t="s">
        <v>147</v>
      </c>
      <c r="J4519" s="132" t="s">
        <v>106</v>
      </c>
      <c r="K4519" s="132" t="s">
        <v>2098</v>
      </c>
    </row>
    <row r="4520" spans="1:11" x14ac:dyDescent="0.35">
      <c r="A4520" s="329" t="str">
        <f t="shared" si="96"/>
        <v>Air Sealing w/ Attic Insulation_0_IE MF_Lifetime (years)</v>
      </c>
      <c r="B4520" s="330" t="s">
        <v>904</v>
      </c>
      <c r="C4520" s="331">
        <v>0</v>
      </c>
      <c r="D4520" s="330" t="s">
        <v>1419</v>
      </c>
      <c r="E4520" s="338" t="s">
        <v>259</v>
      </c>
      <c r="F4520" s="338" t="s">
        <v>552</v>
      </c>
      <c r="G4520" s="339">
        <v>20</v>
      </c>
      <c r="H4520" s="132"/>
      <c r="I4520" s="132" t="s">
        <v>147</v>
      </c>
      <c r="J4520" s="132" t="s">
        <v>106</v>
      </c>
      <c r="K4520" s="132" t="s">
        <v>2098</v>
      </c>
    </row>
    <row r="4521" spans="1:11" x14ac:dyDescent="0.35">
      <c r="A4521" s="329" t="str">
        <f t="shared" si="96"/>
        <v>Air Sealing w/ Attic Insulation_0_IE MF_Lifetime (years) - Remaining Years</v>
      </c>
      <c r="B4521" s="330" t="s">
        <v>904</v>
      </c>
      <c r="C4521" s="331">
        <v>0</v>
      </c>
      <c r="D4521" s="330" t="s">
        <v>1419</v>
      </c>
      <c r="E4521" s="338" t="s">
        <v>632</v>
      </c>
      <c r="F4521" s="338" t="s">
        <v>552</v>
      </c>
      <c r="G4521" s="339">
        <v>10</v>
      </c>
      <c r="H4521" s="132" t="s">
        <v>903</v>
      </c>
      <c r="I4521" s="132" t="s">
        <v>147</v>
      </c>
      <c r="J4521" s="132" t="s">
        <v>106</v>
      </c>
      <c r="K4521" s="132" t="s">
        <v>2098</v>
      </c>
    </row>
    <row r="4522" spans="1:11" x14ac:dyDescent="0.35">
      <c r="A4522" s="329" t="str">
        <f t="shared" si="96"/>
        <v>Air Sealing w/ Attic Insulation_0_IE MF_Incremental Cost</v>
      </c>
      <c r="B4522" s="330" t="s">
        <v>904</v>
      </c>
      <c r="C4522" s="331">
        <v>0</v>
      </c>
      <c r="D4522" s="330" t="s">
        <v>1419</v>
      </c>
      <c r="E4522" s="338" t="s">
        <v>260</v>
      </c>
      <c r="F4522" s="338" t="s">
        <v>553</v>
      </c>
      <c r="G4522" s="350">
        <f>0.45*G4514</f>
        <v>225</v>
      </c>
      <c r="H4522" s="132" t="s">
        <v>617</v>
      </c>
      <c r="I4522" s="132" t="s">
        <v>618</v>
      </c>
      <c r="J4522" s="132"/>
      <c r="K4522" s="132"/>
    </row>
    <row r="4523" spans="1:11" x14ac:dyDescent="0.35">
      <c r="A4523" s="341" t="str">
        <f t="shared" si="96"/>
        <v>Air Sealing w/ Attic Insulation_0_IE MF_</v>
      </c>
      <c r="B4523" s="341" t="str">
        <f>B4522</f>
        <v>Air Sealing w/ Attic Insulation</v>
      </c>
      <c r="C4523" s="341">
        <f>C4522</f>
        <v>0</v>
      </c>
      <c r="D4523" s="341" t="str">
        <f>D4522</f>
        <v>IE MF</v>
      </c>
      <c r="E4523" s="344"/>
      <c r="F4523" s="344"/>
      <c r="G4523" s="351"/>
      <c r="H4523" s="344"/>
      <c r="I4523" s="344"/>
      <c r="J4523" s="344"/>
      <c r="K4523" s="344"/>
    </row>
    <row r="4524" spans="1:11" x14ac:dyDescent="0.35">
      <c r="A4524" s="329" t="str">
        <f t="shared" si="96"/>
        <v>A/C Cover and Gap Sealer_0_MF_Nheat</v>
      </c>
      <c r="B4524" s="330" t="s">
        <v>1421</v>
      </c>
      <c r="C4524" s="331">
        <v>0</v>
      </c>
      <c r="D4524" s="330" t="s">
        <v>557</v>
      </c>
      <c r="E4524" s="132" t="s">
        <v>901</v>
      </c>
      <c r="F4524" s="335"/>
      <c r="G4524" s="333">
        <v>0.8</v>
      </c>
      <c r="H4524" s="132"/>
      <c r="I4524" s="132" t="s">
        <v>147</v>
      </c>
      <c r="J4524" s="132" t="s">
        <v>1422</v>
      </c>
      <c r="K4524" s="132" t="s">
        <v>2220</v>
      </c>
    </row>
    <row r="4525" spans="1:11" x14ac:dyDescent="0.35">
      <c r="A4525" s="329" t="str">
        <f t="shared" si="96"/>
        <v xml:space="preserve">A/C Cover and Gap Sealer_0_MF_Gas Savings per Unit </v>
      </c>
      <c r="B4525" s="330" t="s">
        <v>1421</v>
      </c>
      <c r="C4525" s="331">
        <v>0</v>
      </c>
      <c r="D4525" s="330" t="s">
        <v>557</v>
      </c>
      <c r="E4525" s="132" t="s">
        <v>1423</v>
      </c>
      <c r="F4525" s="335" t="s">
        <v>1424</v>
      </c>
      <c r="G4525" s="333">
        <v>12.64</v>
      </c>
      <c r="H4525" s="132" t="s">
        <v>1425</v>
      </c>
      <c r="I4525" s="132" t="s">
        <v>147</v>
      </c>
      <c r="J4525" s="132" t="s">
        <v>1422</v>
      </c>
      <c r="K4525" s="132" t="s">
        <v>2220</v>
      </c>
    </row>
    <row r="4526" spans="1:11" x14ac:dyDescent="0.35">
      <c r="A4526" s="329" t="str">
        <f t="shared" si="96"/>
        <v>A/C Cover and Gap Sealer_0_MF_kWh Saved per Unit</v>
      </c>
      <c r="B4526" s="330" t="s">
        <v>1421</v>
      </c>
      <c r="C4526" s="331">
        <v>0</v>
      </c>
      <c r="D4526" s="330" t="s">
        <v>557</v>
      </c>
      <c r="E4526" s="338" t="s">
        <v>255</v>
      </c>
      <c r="F4526" s="348" t="s">
        <v>1426</v>
      </c>
      <c r="G4526" s="348">
        <v>0</v>
      </c>
      <c r="H4526" s="132"/>
      <c r="I4526" s="132" t="s">
        <v>147</v>
      </c>
      <c r="J4526" s="132" t="s">
        <v>1422</v>
      </c>
      <c r="K4526" s="132" t="s">
        <v>2220</v>
      </c>
    </row>
    <row r="4527" spans="1:11" x14ac:dyDescent="0.35">
      <c r="A4527" s="329" t="str">
        <f t="shared" si="96"/>
        <v>A/C Cover and Gap Sealer_0_MF_Coincident Peak kW Saved per Unit</v>
      </c>
      <c r="B4527" s="330" t="s">
        <v>1421</v>
      </c>
      <c r="C4527" s="331">
        <v>0</v>
      </c>
      <c r="D4527" s="330" t="s">
        <v>557</v>
      </c>
      <c r="E4527" s="338" t="s">
        <v>257</v>
      </c>
      <c r="F4527" s="348" t="s">
        <v>1426</v>
      </c>
      <c r="G4527" s="348">
        <v>0</v>
      </c>
      <c r="H4527" s="132"/>
      <c r="I4527" s="132" t="s">
        <v>147</v>
      </c>
      <c r="J4527" s="132" t="s">
        <v>1422</v>
      </c>
      <c r="K4527" s="132" t="s">
        <v>2220</v>
      </c>
    </row>
    <row r="4528" spans="1:11" x14ac:dyDescent="0.35">
      <c r="A4528" s="329" t="str">
        <f t="shared" si="96"/>
        <v>A/C Cover and Gap Sealer_0_MF_Therm Saved per Unit</v>
      </c>
      <c r="B4528" s="330" t="s">
        <v>1421</v>
      </c>
      <c r="C4528" s="331">
        <v>0</v>
      </c>
      <c r="D4528" s="330" t="s">
        <v>557</v>
      </c>
      <c r="E4528" s="338" t="s">
        <v>326</v>
      </c>
      <c r="F4528" s="348" t="s">
        <v>1426</v>
      </c>
      <c r="G4528" s="339">
        <f>G4525</f>
        <v>12.64</v>
      </c>
      <c r="H4528" s="132"/>
      <c r="I4528" s="132" t="s">
        <v>147</v>
      </c>
      <c r="J4528" s="132" t="s">
        <v>1422</v>
      </c>
      <c r="K4528" s="132" t="s">
        <v>2220</v>
      </c>
    </row>
    <row r="4529" spans="1:11" x14ac:dyDescent="0.35">
      <c r="A4529" s="329" t="str">
        <f t="shared" si="96"/>
        <v>A/C Cover and Gap Sealer_0_MF_Lifetime (years)</v>
      </c>
      <c r="B4529" s="330" t="s">
        <v>1421</v>
      </c>
      <c r="C4529" s="331">
        <v>0</v>
      </c>
      <c r="D4529" s="330" t="s">
        <v>557</v>
      </c>
      <c r="E4529" s="338" t="s">
        <v>259</v>
      </c>
      <c r="F4529" s="338" t="s">
        <v>552</v>
      </c>
      <c r="G4529" s="339">
        <v>5</v>
      </c>
      <c r="H4529" s="132"/>
      <c r="I4529" s="132" t="s">
        <v>147</v>
      </c>
      <c r="J4529" s="132" t="s">
        <v>1422</v>
      </c>
      <c r="K4529" s="132" t="s">
        <v>2220</v>
      </c>
    </row>
    <row r="4530" spans="1:11" x14ac:dyDescent="0.35">
      <c r="A4530" s="329" t="str">
        <f t="shared" si="96"/>
        <v>A/C Cover and Gap Sealer_0_MF_Incremental Cost</v>
      </c>
      <c r="B4530" s="330" t="s">
        <v>1421</v>
      </c>
      <c r="C4530" s="331">
        <v>0</v>
      </c>
      <c r="D4530" s="330" t="s">
        <v>557</v>
      </c>
      <c r="E4530" s="338" t="s">
        <v>260</v>
      </c>
      <c r="F4530" s="338" t="s">
        <v>553</v>
      </c>
      <c r="G4530" s="350">
        <v>59.81</v>
      </c>
      <c r="H4530" s="132" t="s">
        <v>1427</v>
      </c>
      <c r="I4530" s="132"/>
      <c r="J4530" s="132"/>
      <c r="K4530" s="132"/>
    </row>
    <row r="4531" spans="1:11" x14ac:dyDescent="0.35">
      <c r="A4531" s="341" t="str">
        <f t="shared" si="96"/>
        <v>A/C Cover and Gap Sealer_0_MF_</v>
      </c>
      <c r="B4531" s="341" t="str">
        <f>B4530</f>
        <v>A/C Cover and Gap Sealer</v>
      </c>
      <c r="C4531" s="341">
        <f>C4530</f>
        <v>0</v>
      </c>
      <c r="D4531" s="341" t="str">
        <f>D4530</f>
        <v>MF</v>
      </c>
      <c r="E4531" s="344"/>
      <c r="F4531" s="344"/>
      <c r="G4531" s="351"/>
      <c r="H4531" s="344"/>
      <c r="I4531" s="344"/>
      <c r="J4531" s="344"/>
      <c r="K4531" s="344"/>
    </row>
    <row r="4532" spans="1:11" x14ac:dyDescent="0.35">
      <c r="A4532" s="329" t="str">
        <f t="shared" si="96"/>
        <v>Water Heater_Tankless_MF_Tout</v>
      </c>
      <c r="B4532" s="330" t="s">
        <v>8</v>
      </c>
      <c r="C4532" s="331" t="s">
        <v>380</v>
      </c>
      <c r="D4532" s="330" t="s">
        <v>557</v>
      </c>
      <c r="E4532" s="132" t="s">
        <v>370</v>
      </c>
      <c r="F4532" s="132" t="s">
        <v>546</v>
      </c>
      <c r="G4532" s="370">
        <v>125</v>
      </c>
      <c r="H4532" s="132"/>
      <c r="I4532" s="132" t="s">
        <v>147</v>
      </c>
      <c r="J4532" s="132" t="s">
        <v>239</v>
      </c>
      <c r="K4532" s="132" t="s">
        <v>2541</v>
      </c>
    </row>
    <row r="4533" spans="1:11" x14ac:dyDescent="0.35">
      <c r="A4533" s="329" t="str">
        <f t="shared" si="96"/>
        <v>Water Heater_Tankless_MF_Tin</v>
      </c>
      <c r="B4533" s="330" t="s">
        <v>8</v>
      </c>
      <c r="C4533" s="331" t="s">
        <v>380</v>
      </c>
      <c r="D4533" s="330" t="s">
        <v>557</v>
      </c>
      <c r="E4533" s="132" t="s">
        <v>371</v>
      </c>
      <c r="F4533" s="132" t="s">
        <v>546</v>
      </c>
      <c r="G4533" s="355">
        <v>50.7</v>
      </c>
      <c r="H4533" s="368" t="s">
        <v>2025</v>
      </c>
      <c r="I4533" s="132" t="s">
        <v>147</v>
      </c>
      <c r="J4533" s="132" t="s">
        <v>239</v>
      </c>
      <c r="K4533" s="132" t="s">
        <v>2541</v>
      </c>
    </row>
    <row r="4534" spans="1:11" x14ac:dyDescent="0.35">
      <c r="A4534" s="329" t="str">
        <f t="shared" si="96"/>
        <v>Water Heater_Tankless_MF_GPD</v>
      </c>
      <c r="B4534" s="330" t="s">
        <v>8</v>
      </c>
      <c r="C4534" s="331" t="s">
        <v>380</v>
      </c>
      <c r="D4534" s="330" t="s">
        <v>557</v>
      </c>
      <c r="E4534" s="132" t="s">
        <v>368</v>
      </c>
      <c r="F4534" s="132" t="s">
        <v>878</v>
      </c>
      <c r="G4534" s="371">
        <v>17.600000000000001</v>
      </c>
      <c r="H4534" s="132"/>
      <c r="I4534" s="132" t="s">
        <v>147</v>
      </c>
      <c r="J4534" s="132" t="s">
        <v>239</v>
      </c>
      <c r="K4534" s="132" t="s">
        <v>2541</v>
      </c>
    </row>
    <row r="4535" spans="1:11" x14ac:dyDescent="0.35">
      <c r="A4535" s="329" t="str">
        <f t="shared" si="96"/>
        <v>Water Heater_Tankless_MF_Storage Capacity</v>
      </c>
      <c r="B4535" s="330" t="s">
        <v>8</v>
      </c>
      <c r="C4535" s="331" t="s">
        <v>380</v>
      </c>
      <c r="D4535" s="330" t="s">
        <v>557</v>
      </c>
      <c r="E4535" s="132" t="s">
        <v>879</v>
      </c>
      <c r="F4535" s="132" t="s">
        <v>650</v>
      </c>
      <c r="G4535" s="371">
        <v>40</v>
      </c>
      <c r="H4535" s="132" t="s">
        <v>880</v>
      </c>
      <c r="I4535" s="132" t="s">
        <v>147</v>
      </c>
      <c r="J4535" s="132" t="s">
        <v>239</v>
      </c>
      <c r="K4535" s="132" t="s">
        <v>2541</v>
      </c>
    </row>
    <row r="4536" spans="1:11" x14ac:dyDescent="0.35">
      <c r="A4536" s="329" t="str">
        <f t="shared" si="96"/>
        <v>Water Heater_Tankless_MF_Household</v>
      </c>
      <c r="B4536" s="330" t="s">
        <v>8</v>
      </c>
      <c r="C4536" s="331" t="s">
        <v>380</v>
      </c>
      <c r="D4536" s="330" t="s">
        <v>557</v>
      </c>
      <c r="E4536" s="132" t="s">
        <v>509</v>
      </c>
      <c r="F4536" s="132" t="s">
        <v>541</v>
      </c>
      <c r="G4536" s="371">
        <v>2.1</v>
      </c>
      <c r="H4536" s="132" t="s">
        <v>557</v>
      </c>
      <c r="I4536" s="132" t="s">
        <v>147</v>
      </c>
      <c r="J4536" s="132" t="s">
        <v>239</v>
      </c>
      <c r="K4536" s="132" t="s">
        <v>2541</v>
      </c>
    </row>
    <row r="4537" spans="1:11" x14ac:dyDescent="0.35">
      <c r="A4537" s="329" t="str">
        <f t="shared" si="96"/>
        <v>Water Heater_Tankless_MF_Conversion</v>
      </c>
      <c r="B4537" s="330" t="s">
        <v>8</v>
      </c>
      <c r="C4537" s="331" t="s">
        <v>380</v>
      </c>
      <c r="D4537" s="330" t="s">
        <v>557</v>
      </c>
      <c r="E4537" s="132" t="s">
        <v>284</v>
      </c>
      <c r="F4537" s="132" t="s">
        <v>882</v>
      </c>
      <c r="G4537" s="347">
        <v>365.25</v>
      </c>
      <c r="H4537" s="132"/>
      <c r="I4537" s="132" t="s">
        <v>147</v>
      </c>
      <c r="J4537" s="132" t="s">
        <v>239</v>
      </c>
      <c r="K4537" s="132" t="s">
        <v>2541</v>
      </c>
    </row>
    <row r="4538" spans="1:11" x14ac:dyDescent="0.35">
      <c r="A4538" s="329" t="str">
        <f t="shared" si="96"/>
        <v>Water Heater_Tankless_MF_Conversion</v>
      </c>
      <c r="B4538" s="330" t="s">
        <v>8</v>
      </c>
      <c r="C4538" s="331" t="s">
        <v>380</v>
      </c>
      <c r="D4538" s="330" t="s">
        <v>557</v>
      </c>
      <c r="E4538" s="132" t="s">
        <v>284</v>
      </c>
      <c r="F4538" s="132" t="s">
        <v>626</v>
      </c>
      <c r="G4538" s="347">
        <v>100000</v>
      </c>
      <c r="H4538" s="132"/>
      <c r="I4538" s="132" t="s">
        <v>147</v>
      </c>
      <c r="J4538" s="132" t="s">
        <v>239</v>
      </c>
      <c r="K4538" s="132" t="s">
        <v>2541</v>
      </c>
    </row>
    <row r="4539" spans="1:11" x14ac:dyDescent="0.35">
      <c r="A4539" s="329" t="str">
        <f t="shared" si="96"/>
        <v>Water Heater_Tankless_MF_yWater</v>
      </c>
      <c r="B4539" s="330" t="s">
        <v>8</v>
      </c>
      <c r="C4539" s="331" t="s">
        <v>380</v>
      </c>
      <c r="D4539" s="330" t="s">
        <v>557</v>
      </c>
      <c r="E4539" s="132" t="s">
        <v>369</v>
      </c>
      <c r="F4539" s="335" t="s">
        <v>346</v>
      </c>
      <c r="G4539" s="333">
        <v>8.33</v>
      </c>
      <c r="H4539" s="132"/>
      <c r="I4539" s="132" t="s">
        <v>147</v>
      </c>
      <c r="J4539" s="132" t="s">
        <v>239</v>
      </c>
      <c r="K4539" s="132" t="s">
        <v>2541</v>
      </c>
    </row>
    <row r="4540" spans="1:11" x14ac:dyDescent="0.35">
      <c r="A4540" s="329" t="str">
        <f t="shared" si="96"/>
        <v>Water Heater_Tankless_MF_UEF gas base</v>
      </c>
      <c r="B4540" s="330" t="s">
        <v>8</v>
      </c>
      <c r="C4540" s="331" t="s">
        <v>380</v>
      </c>
      <c r="D4540" s="330" t="s">
        <v>557</v>
      </c>
      <c r="E4540" s="132" t="s">
        <v>883</v>
      </c>
      <c r="F4540" s="132" t="s">
        <v>543</v>
      </c>
      <c r="G4540" s="374">
        <f>0.6483-(0.0017*G4535)</f>
        <v>0.58030000000000004</v>
      </c>
      <c r="H4540" s="132" t="s">
        <v>884</v>
      </c>
      <c r="I4540" s="132" t="s">
        <v>147</v>
      </c>
      <c r="J4540" s="132" t="s">
        <v>239</v>
      </c>
      <c r="K4540" s="132" t="s">
        <v>2541</v>
      </c>
    </row>
    <row r="4541" spans="1:11" x14ac:dyDescent="0.35">
      <c r="A4541" s="329" t="str">
        <f t="shared" si="96"/>
        <v>Water Heater_Tankless_MF_UEF efficient</v>
      </c>
      <c r="B4541" s="330" t="s">
        <v>8</v>
      </c>
      <c r="C4541" s="331" t="s">
        <v>380</v>
      </c>
      <c r="D4541" s="330" t="s">
        <v>557</v>
      </c>
      <c r="E4541" s="132" t="s">
        <v>885</v>
      </c>
      <c r="F4541" s="132" t="s">
        <v>543</v>
      </c>
      <c r="G4541" s="374">
        <f>G789</f>
        <v>0.93903846153846149</v>
      </c>
      <c r="H4541" s="132"/>
      <c r="I4541" s="132" t="s">
        <v>637</v>
      </c>
      <c r="J4541" s="132"/>
      <c r="K4541" s="132"/>
    </row>
    <row r="4542" spans="1:11" x14ac:dyDescent="0.35">
      <c r="A4542" s="329" t="str">
        <f t="shared" si="96"/>
        <v>Water Heater_Tankless_MF_Therm Saved per Unit</v>
      </c>
      <c r="B4542" s="330" t="s">
        <v>8</v>
      </c>
      <c r="C4542" s="331" t="s">
        <v>380</v>
      </c>
      <c r="D4542" s="330" t="s">
        <v>557</v>
      </c>
      <c r="E4542" s="338" t="s">
        <v>326</v>
      </c>
      <c r="F4542" s="338"/>
      <c r="G4542" s="339">
        <f>(1/G4540-1/G4541)*(G4534*G4536*G4537*G4539*(G4532-G4533)*1)/G4538</f>
        <v>55.004471022430224</v>
      </c>
      <c r="H4542" s="132" t="s">
        <v>886</v>
      </c>
      <c r="I4542" s="132" t="s">
        <v>147</v>
      </c>
      <c r="J4542" s="132" t="s">
        <v>239</v>
      </c>
      <c r="K4542" s="132" t="s">
        <v>2541</v>
      </c>
    </row>
    <row r="4543" spans="1:11" x14ac:dyDescent="0.35">
      <c r="A4543" s="329" t="str">
        <f t="shared" si="96"/>
        <v>Water Heater_Tankless_MF_Lifetime (years)</v>
      </c>
      <c r="B4543" s="330" t="s">
        <v>8</v>
      </c>
      <c r="C4543" s="331" t="s">
        <v>380</v>
      </c>
      <c r="D4543" s="330" t="s">
        <v>557</v>
      </c>
      <c r="E4543" s="338" t="s">
        <v>259</v>
      </c>
      <c r="F4543" s="338" t="s">
        <v>552</v>
      </c>
      <c r="G4543" s="339">
        <v>13</v>
      </c>
      <c r="H4543" s="132" t="s">
        <v>887</v>
      </c>
      <c r="I4543" s="132" t="s">
        <v>147</v>
      </c>
      <c r="J4543" s="132" t="s">
        <v>239</v>
      </c>
      <c r="K4543" s="132" t="s">
        <v>2541</v>
      </c>
    </row>
    <row r="4544" spans="1:11" x14ac:dyDescent="0.35">
      <c r="A4544" s="329" t="str">
        <f t="shared" si="96"/>
        <v>Water Heater_Tankless_MF_Incremental Cost</v>
      </c>
      <c r="B4544" s="330" t="s">
        <v>8</v>
      </c>
      <c r="C4544" s="331" t="s">
        <v>380</v>
      </c>
      <c r="D4544" s="330" t="s">
        <v>557</v>
      </c>
      <c r="E4544" s="338" t="s">
        <v>260</v>
      </c>
      <c r="F4544" s="338" t="s">
        <v>553</v>
      </c>
      <c r="G4544" s="350">
        <v>605</v>
      </c>
      <c r="H4544" s="132" t="s">
        <v>888</v>
      </c>
      <c r="I4544" s="132" t="s">
        <v>147</v>
      </c>
      <c r="J4544" s="132" t="s">
        <v>239</v>
      </c>
      <c r="K4544" s="132" t="s">
        <v>2541</v>
      </c>
    </row>
    <row r="4545" spans="1:11" x14ac:dyDescent="0.35">
      <c r="A4545" s="341" t="str">
        <f t="shared" si="96"/>
        <v>Water Heater_Tankless_MF_</v>
      </c>
      <c r="B4545" s="341" t="str">
        <f>B4544</f>
        <v>Water Heater</v>
      </c>
      <c r="C4545" s="341" t="str">
        <f>C4544</f>
        <v>Tankless</v>
      </c>
      <c r="D4545" s="341" t="str">
        <f>D4544</f>
        <v>MF</v>
      </c>
      <c r="E4545" s="344"/>
      <c r="F4545" s="344"/>
      <c r="G4545" s="351"/>
      <c r="H4545" s="344"/>
      <c r="I4545" s="344"/>
      <c r="J4545" s="344"/>
      <c r="K4545" s="344"/>
    </row>
    <row r="4546" spans="1:11" x14ac:dyDescent="0.35">
      <c r="A4546" s="329" t="str">
        <f t="shared" si="96"/>
        <v>Advanced Thermostat_Furnace (Replace Manual) - Non DI_SF_Heating Energy Reduction</v>
      </c>
      <c r="B4546" s="330" t="s">
        <v>7</v>
      </c>
      <c r="C4546" s="330" t="s">
        <v>1428</v>
      </c>
      <c r="D4546" s="330" t="s">
        <v>409</v>
      </c>
      <c r="E4546" s="395" t="s">
        <v>279</v>
      </c>
      <c r="F4546" s="132" t="s">
        <v>543</v>
      </c>
      <c r="G4546" s="369">
        <v>0.10199999999999999</v>
      </c>
      <c r="H4546" s="368" t="s">
        <v>1066</v>
      </c>
      <c r="I4546" s="132" t="s">
        <v>147</v>
      </c>
      <c r="J4546" s="132" t="s">
        <v>101</v>
      </c>
      <c r="K4546" s="132" t="s">
        <v>2424</v>
      </c>
    </row>
    <row r="4547" spans="1:11" x14ac:dyDescent="0.35">
      <c r="A4547" s="329" t="str">
        <f t="shared" si="96"/>
        <v>Advanced Thermostat_Furnace (Replace Manual) - Non DI_SF_Household Factor</v>
      </c>
      <c r="B4547" s="330" t="s">
        <v>7</v>
      </c>
      <c r="C4547" s="330" t="s">
        <v>1428</v>
      </c>
      <c r="D4547" s="330" t="s">
        <v>409</v>
      </c>
      <c r="E4547" s="132" t="s">
        <v>276</v>
      </c>
      <c r="F4547" s="132" t="s">
        <v>543</v>
      </c>
      <c r="G4547" s="334">
        <v>1</v>
      </c>
      <c r="H4547" s="132" t="s">
        <v>375</v>
      </c>
      <c r="I4547" s="132" t="s">
        <v>147</v>
      </c>
      <c r="J4547" s="132" t="s">
        <v>101</v>
      </c>
      <c r="K4547" s="132" t="s">
        <v>2424</v>
      </c>
    </row>
    <row r="4548" spans="1:11" x14ac:dyDescent="0.35">
      <c r="A4548" s="329" t="str">
        <f t="shared" si="96"/>
        <v>Advanced Thermostat_Furnace (Replace Manual) - Non DI_SF_Gas Heating Consumption</v>
      </c>
      <c r="B4548" s="330" t="s">
        <v>7</v>
      </c>
      <c r="C4548" s="330" t="s">
        <v>1428</v>
      </c>
      <c r="D4548" s="330" t="s">
        <v>409</v>
      </c>
      <c r="E4548" s="132" t="s">
        <v>275</v>
      </c>
      <c r="F4548" s="132" t="s">
        <v>1032</v>
      </c>
      <c r="G4548" s="358">
        <v>1005</v>
      </c>
      <c r="H4548" s="132" t="s">
        <v>679</v>
      </c>
      <c r="I4548" s="132" t="s">
        <v>147</v>
      </c>
      <c r="J4548" s="132" t="s">
        <v>101</v>
      </c>
      <c r="K4548" s="132" t="s">
        <v>2424</v>
      </c>
    </row>
    <row r="4549" spans="1:11" x14ac:dyDescent="0.35">
      <c r="A4549" s="329" t="str">
        <f t="shared" si="96"/>
        <v>Advanced Thermostat_Furnace (Replace Manual) - Non DI_SF_ISR</v>
      </c>
      <c r="B4549" s="330" t="s">
        <v>7</v>
      </c>
      <c r="C4549" s="330" t="s">
        <v>1428</v>
      </c>
      <c r="D4549" s="330" t="s">
        <v>409</v>
      </c>
      <c r="E4549" s="132" t="s">
        <v>267</v>
      </c>
      <c r="F4549" s="132" t="s">
        <v>543</v>
      </c>
      <c r="G4549" s="345">
        <v>1</v>
      </c>
      <c r="H4549" s="368" t="s">
        <v>1999</v>
      </c>
      <c r="I4549" s="132" t="s">
        <v>147</v>
      </c>
      <c r="J4549" s="132" t="s">
        <v>101</v>
      </c>
      <c r="K4549" s="132" t="s">
        <v>2424</v>
      </c>
    </row>
    <row r="4550" spans="1:11" x14ac:dyDescent="0.35">
      <c r="A4550" s="329" t="str">
        <f t="shared" si="96"/>
        <v>Advanced Thermostat_Furnace (Replace Manual) - Non DI_SF_%FossilHeat</v>
      </c>
      <c r="B4550" s="330" t="s">
        <v>7</v>
      </c>
      <c r="C4550" s="330" t="s">
        <v>1428</v>
      </c>
      <c r="D4550" s="330" t="s">
        <v>409</v>
      </c>
      <c r="E4550" s="368" t="s">
        <v>2047</v>
      </c>
      <c r="F4550" s="355" t="s">
        <v>543</v>
      </c>
      <c r="G4550" s="345">
        <v>1</v>
      </c>
      <c r="H4550" s="368" t="s">
        <v>2049</v>
      </c>
      <c r="I4550" s="132" t="s">
        <v>147</v>
      </c>
      <c r="J4550" s="132" t="s">
        <v>101</v>
      </c>
      <c r="K4550" s="132" t="s">
        <v>2424</v>
      </c>
    </row>
    <row r="4551" spans="1:11" x14ac:dyDescent="0.35">
      <c r="A4551" s="329" t="str">
        <f t="shared" si="96"/>
        <v>Advanced Thermostat_Furnace (Replace Manual) - Non DI_SF_Furnace Fan Energy Consumption %</v>
      </c>
      <c r="B4551" s="330" t="s">
        <v>7</v>
      </c>
      <c r="C4551" s="330" t="s">
        <v>1428</v>
      </c>
      <c r="D4551" s="330" t="s">
        <v>409</v>
      </c>
      <c r="E4551" s="395" t="s">
        <v>277</v>
      </c>
      <c r="F4551" s="132" t="s">
        <v>543</v>
      </c>
      <c r="G4551" s="354">
        <v>3.1399999999999997E-2</v>
      </c>
      <c r="H4551" s="132" t="s">
        <v>278</v>
      </c>
      <c r="I4551" s="132" t="s">
        <v>147</v>
      </c>
      <c r="J4551" s="132" t="s">
        <v>101</v>
      </c>
      <c r="K4551" s="132" t="s">
        <v>2424</v>
      </c>
    </row>
    <row r="4552" spans="1:11" x14ac:dyDescent="0.35">
      <c r="A4552" s="329" t="str">
        <f t="shared" si="96"/>
        <v>Advanced Thermostat_Furnace (Replace Manual) - Non DI_SF_Therm Saved per Unit</v>
      </c>
      <c r="B4552" s="330" t="s">
        <v>7</v>
      </c>
      <c r="C4552" s="330" t="s">
        <v>1428</v>
      </c>
      <c r="D4552" s="330" t="s">
        <v>409</v>
      </c>
      <c r="E4552" s="338" t="s">
        <v>326</v>
      </c>
      <c r="F4552" s="338"/>
      <c r="G4552" s="339">
        <f>G4548*G4546*G4547*G4549*G4550</f>
        <v>102.50999999999999</v>
      </c>
      <c r="H4552" s="132"/>
      <c r="I4552" s="132" t="s">
        <v>147</v>
      </c>
      <c r="J4552" s="132" t="s">
        <v>101</v>
      </c>
      <c r="K4552" s="132" t="s">
        <v>2424</v>
      </c>
    </row>
    <row r="4553" spans="1:11" x14ac:dyDescent="0.35">
      <c r="A4553" s="329" t="str">
        <f t="shared" ref="A4553:A4621" si="98">B4553&amp;"_"&amp;C4553&amp;"_"&amp;D4553&amp;"_"&amp;E4553</f>
        <v>Advanced Thermostat_Furnace (Replace Manual) - Non DI_SF_kWh Saved per Unit</v>
      </c>
      <c r="B4553" s="330" t="s">
        <v>7</v>
      </c>
      <c r="C4553" s="330" t="s">
        <v>1428</v>
      </c>
      <c r="D4553" s="330" t="s">
        <v>409</v>
      </c>
      <c r="E4553" s="338" t="s">
        <v>255</v>
      </c>
      <c r="F4553" s="338"/>
      <c r="G4553" s="339">
        <f>G4552*G4551*29.3</f>
        <v>94.311250199999989</v>
      </c>
      <c r="H4553" s="132"/>
      <c r="I4553" s="132" t="s">
        <v>147</v>
      </c>
      <c r="J4553" s="132" t="s">
        <v>101</v>
      </c>
      <c r="K4553" s="132" t="s">
        <v>2424</v>
      </c>
    </row>
    <row r="4554" spans="1:11" x14ac:dyDescent="0.35">
      <c r="A4554" s="329" t="str">
        <f t="shared" si="98"/>
        <v>Advanced Thermostat_Furnace (Replace Manual) - Non DI_SF_Lifetime (years)</v>
      </c>
      <c r="B4554" s="330" t="s">
        <v>7</v>
      </c>
      <c r="C4554" s="330" t="s">
        <v>1428</v>
      </c>
      <c r="D4554" s="330" t="s">
        <v>409</v>
      </c>
      <c r="E4554" s="338" t="s">
        <v>259</v>
      </c>
      <c r="F4554" s="338" t="s">
        <v>552</v>
      </c>
      <c r="G4554" s="339">
        <v>11</v>
      </c>
      <c r="H4554" s="132"/>
      <c r="I4554" s="132" t="s">
        <v>147</v>
      </c>
      <c r="J4554" s="132" t="s">
        <v>101</v>
      </c>
      <c r="K4554" s="132" t="s">
        <v>2424</v>
      </c>
    </row>
    <row r="4555" spans="1:11" x14ac:dyDescent="0.35">
      <c r="A4555" s="329" t="str">
        <f t="shared" si="98"/>
        <v>Advanced Thermostat_Furnace (Replace Manual) - Non DI_SF_Incremental Cost</v>
      </c>
      <c r="B4555" s="330" t="s">
        <v>7</v>
      </c>
      <c r="C4555" s="330" t="s">
        <v>1428</v>
      </c>
      <c r="D4555" s="330" t="s">
        <v>409</v>
      </c>
      <c r="E4555" s="338" t="s">
        <v>260</v>
      </c>
      <c r="F4555" s="338" t="s">
        <v>553</v>
      </c>
      <c r="G4555" s="350">
        <v>125</v>
      </c>
      <c r="H4555" s="132" t="s">
        <v>282</v>
      </c>
      <c r="I4555" s="132" t="s">
        <v>147</v>
      </c>
      <c r="J4555" s="132" t="s">
        <v>101</v>
      </c>
      <c r="K4555" s="132" t="s">
        <v>2424</v>
      </c>
    </row>
    <row r="4556" spans="1:11" x14ac:dyDescent="0.35">
      <c r="A4556" s="341" t="str">
        <f t="shared" si="98"/>
        <v>Advanced Thermostat_Furnace (Replace Manual) - Non DI_SF_</v>
      </c>
      <c r="B4556" s="341" t="s">
        <v>7</v>
      </c>
      <c r="C4556" s="341" t="str">
        <f>C4555</f>
        <v>Furnace (Replace Manual) - Non DI</v>
      </c>
      <c r="D4556" s="341" t="s">
        <v>409</v>
      </c>
      <c r="E4556" s="341"/>
      <c r="F4556" s="341"/>
      <c r="G4556" s="346"/>
      <c r="H4556" s="344"/>
      <c r="I4556" s="344"/>
      <c r="J4556" s="341"/>
      <c r="K4556" s="341"/>
    </row>
    <row r="4557" spans="1:11" x14ac:dyDescent="0.35">
      <c r="A4557" s="329" t="str">
        <f t="shared" si="98"/>
        <v>Advanced Thermostat_Furnace (Replace Programmable) - Non DI_SF_Heating Energy Reduction</v>
      </c>
      <c r="B4557" s="330" t="s">
        <v>7</v>
      </c>
      <c r="C4557" s="330" t="s">
        <v>1429</v>
      </c>
      <c r="D4557" s="330" t="s">
        <v>409</v>
      </c>
      <c r="E4557" s="395" t="s">
        <v>279</v>
      </c>
      <c r="F4557" s="132" t="s">
        <v>543</v>
      </c>
      <c r="G4557" s="369">
        <v>7.0999999999999994E-2</v>
      </c>
      <c r="H4557" s="368" t="s">
        <v>1071</v>
      </c>
      <c r="I4557" s="132" t="s">
        <v>147</v>
      </c>
      <c r="J4557" s="132" t="s">
        <v>101</v>
      </c>
      <c r="K4557" s="132" t="s">
        <v>2424</v>
      </c>
    </row>
    <row r="4558" spans="1:11" x14ac:dyDescent="0.35">
      <c r="A4558" s="329" t="str">
        <f t="shared" si="98"/>
        <v>Advanced Thermostat_Furnace (Replace Programmable) - Non DI_SF_Household Factor</v>
      </c>
      <c r="B4558" s="330" t="s">
        <v>7</v>
      </c>
      <c r="C4558" s="330" t="s">
        <v>1429</v>
      </c>
      <c r="D4558" s="330" t="s">
        <v>409</v>
      </c>
      <c r="E4558" s="132" t="s">
        <v>276</v>
      </c>
      <c r="F4558" s="132" t="s">
        <v>543</v>
      </c>
      <c r="G4558" s="334">
        <v>1</v>
      </c>
      <c r="H4558" s="132" t="s">
        <v>375</v>
      </c>
      <c r="I4558" s="132" t="s">
        <v>147</v>
      </c>
      <c r="J4558" s="132" t="s">
        <v>101</v>
      </c>
      <c r="K4558" s="132" t="s">
        <v>2424</v>
      </c>
    </row>
    <row r="4559" spans="1:11" x14ac:dyDescent="0.35">
      <c r="A4559" s="329" t="str">
        <f t="shared" si="98"/>
        <v>Advanced Thermostat_Furnace (Replace Programmable) - Non DI_SF_Gas Heating Consumption</v>
      </c>
      <c r="B4559" s="330" t="s">
        <v>7</v>
      </c>
      <c r="C4559" s="330" t="s">
        <v>1429</v>
      </c>
      <c r="D4559" s="330" t="s">
        <v>409</v>
      </c>
      <c r="E4559" s="132" t="s">
        <v>275</v>
      </c>
      <c r="F4559" s="132" t="s">
        <v>1032</v>
      </c>
      <c r="G4559" s="358">
        <v>1005</v>
      </c>
      <c r="H4559" s="132" t="s">
        <v>679</v>
      </c>
      <c r="I4559" s="132" t="s">
        <v>147</v>
      </c>
      <c r="J4559" s="132" t="s">
        <v>101</v>
      </c>
      <c r="K4559" s="132" t="s">
        <v>2424</v>
      </c>
    </row>
    <row r="4560" spans="1:11" x14ac:dyDescent="0.35">
      <c r="A4560" s="329" t="str">
        <f t="shared" si="98"/>
        <v>Advanced Thermostat_Furnace (Replace Programmable) - Non DI_SF_ISR</v>
      </c>
      <c r="B4560" s="330" t="s">
        <v>7</v>
      </c>
      <c r="C4560" s="330" t="s">
        <v>1429</v>
      </c>
      <c r="D4560" s="330" t="s">
        <v>409</v>
      </c>
      <c r="E4560" s="132" t="s">
        <v>267</v>
      </c>
      <c r="F4560" s="132" t="s">
        <v>543</v>
      </c>
      <c r="G4560" s="345">
        <v>1</v>
      </c>
      <c r="H4560" s="368" t="s">
        <v>1999</v>
      </c>
      <c r="I4560" s="132" t="s">
        <v>147</v>
      </c>
      <c r="J4560" s="132" t="s">
        <v>101</v>
      </c>
      <c r="K4560" s="132" t="s">
        <v>2424</v>
      </c>
    </row>
    <row r="4561" spans="1:11" x14ac:dyDescent="0.35">
      <c r="A4561" s="329" t="str">
        <f t="shared" si="98"/>
        <v>Advanced Thermostat_Furnace (Replace Programmable) - Non DI_SF_%FossilHeat</v>
      </c>
      <c r="B4561" s="330" t="s">
        <v>7</v>
      </c>
      <c r="C4561" s="330" t="s">
        <v>1429</v>
      </c>
      <c r="D4561" s="330" t="s">
        <v>409</v>
      </c>
      <c r="E4561" s="368" t="s">
        <v>2047</v>
      </c>
      <c r="F4561" s="355" t="s">
        <v>543</v>
      </c>
      <c r="G4561" s="345">
        <v>1</v>
      </c>
      <c r="H4561" s="368" t="s">
        <v>2049</v>
      </c>
      <c r="I4561" s="132" t="s">
        <v>147</v>
      </c>
      <c r="J4561" s="132" t="s">
        <v>101</v>
      </c>
      <c r="K4561" s="132" t="s">
        <v>2424</v>
      </c>
    </row>
    <row r="4562" spans="1:11" x14ac:dyDescent="0.35">
      <c r="A4562" s="329" t="str">
        <f t="shared" si="98"/>
        <v>Advanced Thermostat_Furnace (Replace Programmable) - Non DI_SF_Furnace Fan Energy Consumption %</v>
      </c>
      <c r="B4562" s="330" t="s">
        <v>7</v>
      </c>
      <c r="C4562" s="330" t="s">
        <v>1429</v>
      </c>
      <c r="D4562" s="330" t="s">
        <v>409</v>
      </c>
      <c r="E4562" s="395" t="s">
        <v>277</v>
      </c>
      <c r="F4562" s="132" t="s">
        <v>543</v>
      </c>
      <c r="G4562" s="354">
        <v>3.1399999999999997E-2</v>
      </c>
      <c r="H4562" s="132" t="s">
        <v>278</v>
      </c>
      <c r="I4562" s="132" t="s">
        <v>147</v>
      </c>
      <c r="J4562" s="132" t="s">
        <v>101</v>
      </c>
      <c r="K4562" s="132" t="s">
        <v>2424</v>
      </c>
    </row>
    <row r="4563" spans="1:11" x14ac:dyDescent="0.35">
      <c r="A4563" s="329" t="str">
        <f t="shared" si="98"/>
        <v>Advanced Thermostat_Furnace (Replace Programmable) - Non DI_SF_Therm Saved per Unit</v>
      </c>
      <c r="B4563" s="330" t="s">
        <v>7</v>
      </c>
      <c r="C4563" s="330" t="s">
        <v>1429</v>
      </c>
      <c r="D4563" s="330" t="s">
        <v>409</v>
      </c>
      <c r="E4563" s="338" t="s">
        <v>326</v>
      </c>
      <c r="F4563" s="338"/>
      <c r="G4563" s="339">
        <f>G4559*G4557*G4558*G4560*G4561</f>
        <v>71.35499999999999</v>
      </c>
      <c r="H4563" s="132"/>
      <c r="I4563" s="132" t="s">
        <v>147</v>
      </c>
      <c r="J4563" s="132" t="s">
        <v>101</v>
      </c>
      <c r="K4563" s="132" t="s">
        <v>2424</v>
      </c>
    </row>
    <row r="4564" spans="1:11" x14ac:dyDescent="0.35">
      <c r="A4564" s="329" t="str">
        <f t="shared" si="98"/>
        <v>Advanced Thermostat_Furnace (Replace Programmable) - Non DI_SF_kWh Saved per Unit</v>
      </c>
      <c r="B4564" s="330" t="s">
        <v>7</v>
      </c>
      <c r="C4564" s="330" t="s">
        <v>1429</v>
      </c>
      <c r="D4564" s="330" t="s">
        <v>409</v>
      </c>
      <c r="E4564" s="338" t="s">
        <v>255</v>
      </c>
      <c r="F4564" s="338"/>
      <c r="G4564" s="339">
        <f>G4563*G4562*29.3</f>
        <v>65.648027099999979</v>
      </c>
      <c r="H4564" s="132"/>
      <c r="I4564" s="132" t="s">
        <v>147</v>
      </c>
      <c r="J4564" s="132" t="s">
        <v>101</v>
      </c>
      <c r="K4564" s="132" t="s">
        <v>2424</v>
      </c>
    </row>
    <row r="4565" spans="1:11" x14ac:dyDescent="0.35">
      <c r="A4565" s="329" t="str">
        <f t="shared" si="98"/>
        <v>Advanced Thermostat_Furnace (Replace Programmable) - Non DI_SF_Lifetime (years)</v>
      </c>
      <c r="B4565" s="330" t="s">
        <v>7</v>
      </c>
      <c r="C4565" s="330" t="s">
        <v>1429</v>
      </c>
      <c r="D4565" s="330" t="s">
        <v>409</v>
      </c>
      <c r="E4565" s="338" t="s">
        <v>259</v>
      </c>
      <c r="F4565" s="338" t="s">
        <v>552</v>
      </c>
      <c r="G4565" s="339">
        <v>11</v>
      </c>
      <c r="H4565" s="132"/>
      <c r="I4565" s="132" t="s">
        <v>147</v>
      </c>
      <c r="J4565" s="132" t="s">
        <v>101</v>
      </c>
      <c r="K4565" s="132" t="s">
        <v>2424</v>
      </c>
    </row>
    <row r="4566" spans="1:11" x14ac:dyDescent="0.35">
      <c r="A4566" s="329" t="str">
        <f t="shared" si="98"/>
        <v>Advanced Thermostat_Furnace (Replace Programmable) - Non DI_SF_Incremental Cost</v>
      </c>
      <c r="B4566" s="330" t="s">
        <v>7</v>
      </c>
      <c r="C4566" s="330" t="s">
        <v>1429</v>
      </c>
      <c r="D4566" s="330" t="s">
        <v>409</v>
      </c>
      <c r="E4566" s="338" t="s">
        <v>260</v>
      </c>
      <c r="F4566" s="338" t="s">
        <v>553</v>
      </c>
      <c r="G4566" s="350">
        <v>125</v>
      </c>
      <c r="H4566" s="132" t="s">
        <v>282</v>
      </c>
      <c r="I4566" s="132" t="s">
        <v>147</v>
      </c>
      <c r="J4566" s="132" t="s">
        <v>101</v>
      </c>
      <c r="K4566" s="132" t="s">
        <v>2424</v>
      </c>
    </row>
    <row r="4567" spans="1:11" x14ac:dyDescent="0.35">
      <c r="A4567" s="341" t="str">
        <f t="shared" si="98"/>
        <v>Advanced Thermostat_Furnace (Replace Programmable) - Non DI_SF_</v>
      </c>
      <c r="B4567" s="341" t="s">
        <v>7</v>
      </c>
      <c r="C4567" s="341" t="str">
        <f>C4566</f>
        <v>Furnace (Replace Programmable) - Non DI</v>
      </c>
      <c r="D4567" s="341" t="s">
        <v>409</v>
      </c>
      <c r="E4567" s="341"/>
      <c r="F4567" s="341"/>
      <c r="G4567" s="346"/>
      <c r="H4567" s="344"/>
      <c r="I4567" s="344"/>
      <c r="J4567" s="341"/>
      <c r="K4567" s="341"/>
    </row>
    <row r="4568" spans="1:11" x14ac:dyDescent="0.35">
      <c r="A4568" s="329" t="str">
        <f t="shared" si="98"/>
        <v>Advanced Thermostat_Furnace (Replace Unknown) - Non DI_SF_Heating Energy Reduction</v>
      </c>
      <c r="B4568" s="330" t="s">
        <v>7</v>
      </c>
      <c r="C4568" s="330" t="s">
        <v>1430</v>
      </c>
      <c r="D4568" s="330" t="s">
        <v>409</v>
      </c>
      <c r="E4568" s="395" t="s">
        <v>279</v>
      </c>
      <c r="F4568" s="132" t="s">
        <v>543</v>
      </c>
      <c r="G4568" s="369">
        <v>8.5000000000000006E-2</v>
      </c>
      <c r="H4568" s="368" t="s">
        <v>274</v>
      </c>
      <c r="I4568" s="132" t="s">
        <v>147</v>
      </c>
      <c r="J4568" s="132" t="s">
        <v>101</v>
      </c>
      <c r="K4568" s="132" t="s">
        <v>2424</v>
      </c>
    </row>
    <row r="4569" spans="1:11" x14ac:dyDescent="0.35">
      <c r="A4569" s="329" t="str">
        <f t="shared" si="98"/>
        <v>Advanced Thermostat_Furnace (Replace Unknown) - Non DI_SF_Household Factor</v>
      </c>
      <c r="B4569" s="330" t="s">
        <v>7</v>
      </c>
      <c r="C4569" s="330" t="s">
        <v>1430</v>
      </c>
      <c r="D4569" s="330" t="s">
        <v>409</v>
      </c>
      <c r="E4569" s="132" t="s">
        <v>276</v>
      </c>
      <c r="F4569" s="132" t="s">
        <v>543</v>
      </c>
      <c r="G4569" s="334">
        <v>1</v>
      </c>
      <c r="H4569" s="132" t="s">
        <v>375</v>
      </c>
      <c r="I4569" s="132" t="s">
        <v>147</v>
      </c>
      <c r="J4569" s="132" t="s">
        <v>101</v>
      </c>
      <c r="K4569" s="132" t="s">
        <v>2424</v>
      </c>
    </row>
    <row r="4570" spans="1:11" x14ac:dyDescent="0.35">
      <c r="A4570" s="329" t="str">
        <f t="shared" si="98"/>
        <v>Advanced Thermostat_Furnace (Replace Unknown) - Non DI_SF_Gas Heating Consumption</v>
      </c>
      <c r="B4570" s="330" t="s">
        <v>7</v>
      </c>
      <c r="C4570" s="330" t="s">
        <v>1430</v>
      </c>
      <c r="D4570" s="330" t="s">
        <v>409</v>
      </c>
      <c r="E4570" s="132" t="s">
        <v>275</v>
      </c>
      <c r="F4570" s="132" t="s">
        <v>1032</v>
      </c>
      <c r="G4570" s="358">
        <v>1005</v>
      </c>
      <c r="H4570" s="132" t="s">
        <v>679</v>
      </c>
      <c r="I4570" s="132" t="s">
        <v>147</v>
      </c>
      <c r="J4570" s="132" t="s">
        <v>101</v>
      </c>
      <c r="K4570" s="132" t="s">
        <v>2424</v>
      </c>
    </row>
    <row r="4571" spans="1:11" x14ac:dyDescent="0.35">
      <c r="A4571" s="329" t="str">
        <f t="shared" si="98"/>
        <v>Advanced Thermostat_Furnace (Replace Unknown) - Non DI_SF_ISR</v>
      </c>
      <c r="B4571" s="330" t="s">
        <v>7</v>
      </c>
      <c r="C4571" s="330" t="s">
        <v>1430</v>
      </c>
      <c r="D4571" s="330" t="s">
        <v>409</v>
      </c>
      <c r="E4571" s="132" t="s">
        <v>267</v>
      </c>
      <c r="F4571" s="132" t="s">
        <v>543</v>
      </c>
      <c r="G4571" s="345">
        <v>1</v>
      </c>
      <c r="H4571" s="368" t="s">
        <v>1999</v>
      </c>
      <c r="I4571" s="132" t="s">
        <v>147</v>
      </c>
      <c r="J4571" s="132" t="s">
        <v>101</v>
      </c>
      <c r="K4571" s="132" t="s">
        <v>2424</v>
      </c>
    </row>
    <row r="4572" spans="1:11" x14ac:dyDescent="0.35">
      <c r="A4572" s="329" t="str">
        <f t="shared" ref="A4572" si="99">B4572&amp;"_"&amp;C4572&amp;"_"&amp;D4572&amp;"_"&amp;E4572</f>
        <v>Advanced Thermostat_Furnace (Replace Unknown) - Non DI_SF_%FossilHeat</v>
      </c>
      <c r="B4572" s="330" t="s">
        <v>7</v>
      </c>
      <c r="C4572" s="330" t="s">
        <v>1430</v>
      </c>
      <c r="D4572" s="330" t="s">
        <v>409</v>
      </c>
      <c r="E4572" s="368" t="s">
        <v>2047</v>
      </c>
      <c r="F4572" s="355" t="s">
        <v>543</v>
      </c>
      <c r="G4572" s="345">
        <v>1</v>
      </c>
      <c r="H4572" s="368" t="s">
        <v>2049</v>
      </c>
      <c r="I4572" s="132" t="s">
        <v>147</v>
      </c>
      <c r="J4572" s="132" t="s">
        <v>101</v>
      </c>
      <c r="K4572" s="132" t="s">
        <v>2424</v>
      </c>
    </row>
    <row r="4573" spans="1:11" x14ac:dyDescent="0.35">
      <c r="A4573" s="329" t="str">
        <f t="shared" si="98"/>
        <v>Advanced Thermostat_Furnace (Replace Unknown) - Non DI_SF_Furnace Fan Energy Consumption %</v>
      </c>
      <c r="B4573" s="330" t="s">
        <v>7</v>
      </c>
      <c r="C4573" s="330" t="s">
        <v>1430</v>
      </c>
      <c r="D4573" s="330" t="s">
        <v>409</v>
      </c>
      <c r="E4573" s="395" t="s">
        <v>277</v>
      </c>
      <c r="F4573" s="132" t="s">
        <v>543</v>
      </c>
      <c r="G4573" s="354">
        <v>3.1399999999999997E-2</v>
      </c>
      <c r="H4573" s="132" t="s">
        <v>278</v>
      </c>
      <c r="I4573" s="132" t="s">
        <v>147</v>
      </c>
      <c r="J4573" s="132" t="s">
        <v>101</v>
      </c>
      <c r="K4573" s="132" t="s">
        <v>2424</v>
      </c>
    </row>
    <row r="4574" spans="1:11" x14ac:dyDescent="0.35">
      <c r="A4574" s="329" t="str">
        <f t="shared" si="98"/>
        <v>Advanced Thermostat_Furnace (Replace Unknown) - Non DI_SF_Therm Saved per Unit</v>
      </c>
      <c r="B4574" s="330" t="s">
        <v>7</v>
      </c>
      <c r="C4574" s="330" t="s">
        <v>1430</v>
      </c>
      <c r="D4574" s="330" t="s">
        <v>409</v>
      </c>
      <c r="E4574" s="338" t="s">
        <v>326</v>
      </c>
      <c r="F4574" s="338"/>
      <c r="G4574" s="339">
        <f>G4570*G4568*G4569*G4571*G4572</f>
        <v>85.425000000000011</v>
      </c>
      <c r="H4574" s="132"/>
      <c r="I4574" s="132" t="s">
        <v>147</v>
      </c>
      <c r="J4574" s="132" t="s">
        <v>101</v>
      </c>
      <c r="K4574" s="132" t="s">
        <v>2424</v>
      </c>
    </row>
    <row r="4575" spans="1:11" x14ac:dyDescent="0.35">
      <c r="A4575" s="329" t="str">
        <f t="shared" si="98"/>
        <v>Advanced Thermostat_Furnace (Replace Unknown) - Non DI_SF_kWh Saved per Unit</v>
      </c>
      <c r="B4575" s="330" t="s">
        <v>7</v>
      </c>
      <c r="C4575" s="330" t="s">
        <v>1430</v>
      </c>
      <c r="D4575" s="330" t="s">
        <v>409</v>
      </c>
      <c r="E4575" s="338" t="s">
        <v>255</v>
      </c>
      <c r="F4575" s="338"/>
      <c r="G4575" s="339">
        <f>G4574*G4573*29.3</f>
        <v>78.592708500000015</v>
      </c>
      <c r="H4575" s="132"/>
      <c r="I4575" s="132" t="s">
        <v>147</v>
      </c>
      <c r="J4575" s="132" t="s">
        <v>101</v>
      </c>
      <c r="K4575" s="132" t="s">
        <v>2424</v>
      </c>
    </row>
    <row r="4576" spans="1:11" x14ac:dyDescent="0.35">
      <c r="A4576" s="329" t="str">
        <f t="shared" si="98"/>
        <v>Advanced Thermostat_Furnace (Replace Unknown) - Non DI_SF_Lifetime (years)</v>
      </c>
      <c r="B4576" s="330" t="s">
        <v>7</v>
      </c>
      <c r="C4576" s="330" t="s">
        <v>1430</v>
      </c>
      <c r="D4576" s="330" t="s">
        <v>409</v>
      </c>
      <c r="E4576" s="338" t="s">
        <v>259</v>
      </c>
      <c r="F4576" s="338" t="s">
        <v>552</v>
      </c>
      <c r="G4576" s="339">
        <v>11</v>
      </c>
      <c r="H4576" s="132"/>
      <c r="I4576" s="132" t="s">
        <v>147</v>
      </c>
      <c r="J4576" s="132" t="s">
        <v>101</v>
      </c>
      <c r="K4576" s="132" t="s">
        <v>2424</v>
      </c>
    </row>
    <row r="4577" spans="1:11" x14ac:dyDescent="0.35">
      <c r="A4577" s="329" t="str">
        <f t="shared" si="98"/>
        <v>Advanced Thermostat_Furnace (Replace Unknown) - Non DI_SF_Incremental Cost</v>
      </c>
      <c r="B4577" s="330" t="s">
        <v>7</v>
      </c>
      <c r="C4577" s="330" t="s">
        <v>1430</v>
      </c>
      <c r="D4577" s="330" t="s">
        <v>409</v>
      </c>
      <c r="E4577" s="338" t="s">
        <v>260</v>
      </c>
      <c r="F4577" s="338" t="s">
        <v>553</v>
      </c>
      <c r="G4577" s="350">
        <v>125</v>
      </c>
      <c r="H4577" s="132" t="s">
        <v>282</v>
      </c>
      <c r="I4577" s="132" t="s">
        <v>147</v>
      </c>
      <c r="J4577" s="132" t="s">
        <v>101</v>
      </c>
      <c r="K4577" s="132" t="s">
        <v>2424</v>
      </c>
    </row>
    <row r="4578" spans="1:11" x14ac:dyDescent="0.35">
      <c r="A4578" s="341" t="str">
        <f t="shared" si="98"/>
        <v>Advanced Thermostat_Furnace (Replace Unknown) - Non DI_SF_</v>
      </c>
      <c r="B4578" s="341" t="s">
        <v>7</v>
      </c>
      <c r="C4578" s="341" t="str">
        <f>C4577</f>
        <v>Furnace (Replace Unknown) - Non DI</v>
      </c>
      <c r="D4578" s="341" t="s">
        <v>409</v>
      </c>
      <c r="E4578" s="341"/>
      <c r="F4578" s="341"/>
      <c r="G4578" s="346"/>
      <c r="H4578" s="344"/>
      <c r="I4578" s="344"/>
      <c r="J4578" s="341"/>
      <c r="K4578" s="341"/>
    </row>
    <row r="4579" spans="1:11" x14ac:dyDescent="0.35">
      <c r="A4579" s="329" t="str">
        <f t="shared" si="98"/>
        <v>Advanced Thermostat_Boiler (Replace Manual) - Non DI_SF_Heating Energy Reduction</v>
      </c>
      <c r="B4579" s="330" t="s">
        <v>7</v>
      </c>
      <c r="C4579" s="330" t="s">
        <v>1431</v>
      </c>
      <c r="D4579" s="330" t="s">
        <v>409</v>
      </c>
      <c r="E4579" s="395" t="s">
        <v>279</v>
      </c>
      <c r="F4579" s="132" t="s">
        <v>543</v>
      </c>
      <c r="G4579" s="369">
        <v>0.10199999999999999</v>
      </c>
      <c r="H4579" s="368" t="s">
        <v>1066</v>
      </c>
      <c r="I4579" s="132" t="s">
        <v>147</v>
      </c>
      <c r="J4579" s="132" t="s">
        <v>101</v>
      </c>
      <c r="K4579" s="132" t="s">
        <v>2424</v>
      </c>
    </row>
    <row r="4580" spans="1:11" x14ac:dyDescent="0.35">
      <c r="A4580" s="329" t="str">
        <f t="shared" si="98"/>
        <v>Advanced Thermostat_Boiler (Replace Manual) - Non DI_SF_Household Factor</v>
      </c>
      <c r="B4580" s="330" t="s">
        <v>7</v>
      </c>
      <c r="C4580" s="330" t="s">
        <v>1431</v>
      </c>
      <c r="D4580" s="330" t="s">
        <v>409</v>
      </c>
      <c r="E4580" s="132" t="s">
        <v>276</v>
      </c>
      <c r="F4580" s="132" t="s">
        <v>543</v>
      </c>
      <c r="G4580" s="334">
        <v>1</v>
      </c>
      <c r="H4580" s="132" t="s">
        <v>375</v>
      </c>
      <c r="I4580" s="132" t="s">
        <v>147</v>
      </c>
      <c r="J4580" s="132" t="s">
        <v>101</v>
      </c>
      <c r="K4580" s="132" t="s">
        <v>2424</v>
      </c>
    </row>
    <row r="4581" spans="1:11" x14ac:dyDescent="0.35">
      <c r="A4581" s="329" t="str">
        <f t="shared" si="98"/>
        <v>Advanced Thermostat_Boiler (Replace Manual) - Non DI_SF_Gas Heating Consumption</v>
      </c>
      <c r="B4581" s="330" t="s">
        <v>7</v>
      </c>
      <c r="C4581" s="330" t="s">
        <v>1431</v>
      </c>
      <c r="D4581" s="330" t="s">
        <v>409</v>
      </c>
      <c r="E4581" s="132" t="s">
        <v>275</v>
      </c>
      <c r="F4581" s="132" t="s">
        <v>1032</v>
      </c>
      <c r="G4581" s="332">
        <v>1485</v>
      </c>
      <c r="H4581" s="132" t="s">
        <v>637</v>
      </c>
      <c r="I4581" s="132" t="s">
        <v>637</v>
      </c>
      <c r="J4581" s="132"/>
      <c r="K4581" s="132"/>
    </row>
    <row r="4582" spans="1:11" x14ac:dyDescent="0.35">
      <c r="A4582" s="329" t="str">
        <f t="shared" si="98"/>
        <v>Advanced Thermostat_Boiler (Replace Manual) - Non DI_SF_ISR</v>
      </c>
      <c r="B4582" s="330" t="s">
        <v>7</v>
      </c>
      <c r="C4582" s="330" t="s">
        <v>1431</v>
      </c>
      <c r="D4582" s="330" t="s">
        <v>409</v>
      </c>
      <c r="E4582" s="132" t="s">
        <v>267</v>
      </c>
      <c r="F4582" s="132" t="s">
        <v>543</v>
      </c>
      <c r="G4582" s="345">
        <v>1</v>
      </c>
      <c r="H4582" s="368" t="s">
        <v>1999</v>
      </c>
      <c r="I4582" s="132" t="s">
        <v>147</v>
      </c>
      <c r="J4582" s="132" t="s">
        <v>101</v>
      </c>
      <c r="K4582" s="132" t="s">
        <v>2424</v>
      </c>
    </row>
    <row r="4583" spans="1:11" x14ac:dyDescent="0.35">
      <c r="A4583" s="329" t="str">
        <f t="shared" si="98"/>
        <v>Advanced Thermostat_Boiler (Replace Manual) - Non DI_SF_%FossilHeat</v>
      </c>
      <c r="B4583" s="330" t="s">
        <v>7</v>
      </c>
      <c r="C4583" s="330" t="s">
        <v>1431</v>
      </c>
      <c r="D4583" s="330" t="s">
        <v>409</v>
      </c>
      <c r="E4583" s="368" t="s">
        <v>2047</v>
      </c>
      <c r="F4583" s="355" t="s">
        <v>543</v>
      </c>
      <c r="G4583" s="345">
        <v>1</v>
      </c>
      <c r="H4583" s="368" t="s">
        <v>2049</v>
      </c>
      <c r="I4583" s="132" t="s">
        <v>147</v>
      </c>
      <c r="J4583" s="132" t="s">
        <v>101</v>
      </c>
      <c r="K4583" s="132" t="s">
        <v>2424</v>
      </c>
    </row>
    <row r="4584" spans="1:11" x14ac:dyDescent="0.35">
      <c r="A4584" s="329" t="str">
        <f t="shared" si="98"/>
        <v>Advanced Thermostat_Boiler (Replace Manual) - Non DI_SF_Furnace Fan Energy Consumption %</v>
      </c>
      <c r="B4584" s="330" t="s">
        <v>7</v>
      </c>
      <c r="C4584" s="330" t="s">
        <v>1431</v>
      </c>
      <c r="D4584" s="330" t="s">
        <v>409</v>
      </c>
      <c r="E4584" s="395" t="s">
        <v>277</v>
      </c>
      <c r="F4584" s="132" t="s">
        <v>543</v>
      </c>
      <c r="G4584" s="354">
        <v>3.1399999999999997E-2</v>
      </c>
      <c r="H4584" s="132" t="s">
        <v>278</v>
      </c>
      <c r="I4584" s="132" t="s">
        <v>147</v>
      </c>
      <c r="J4584" s="132" t="s">
        <v>101</v>
      </c>
      <c r="K4584" s="132" t="s">
        <v>2424</v>
      </c>
    </row>
    <row r="4585" spans="1:11" x14ac:dyDescent="0.35">
      <c r="A4585" s="329" t="str">
        <f t="shared" si="98"/>
        <v>Advanced Thermostat_Boiler (Replace Manual) - Non DI_SF_Therm Saved per Unit</v>
      </c>
      <c r="B4585" s="330" t="s">
        <v>7</v>
      </c>
      <c r="C4585" s="330" t="s">
        <v>1431</v>
      </c>
      <c r="D4585" s="330" t="s">
        <v>409</v>
      </c>
      <c r="E4585" s="338" t="s">
        <v>326</v>
      </c>
      <c r="F4585" s="338"/>
      <c r="G4585" s="363">
        <f>G4581*G4579*G4580*G4582*G4583</f>
        <v>151.47</v>
      </c>
      <c r="H4585" s="132"/>
      <c r="I4585" s="132" t="s">
        <v>147</v>
      </c>
      <c r="J4585" s="132" t="s">
        <v>101</v>
      </c>
      <c r="K4585" s="132" t="s">
        <v>2424</v>
      </c>
    </row>
    <row r="4586" spans="1:11" x14ac:dyDescent="0.35">
      <c r="A4586" s="329" t="str">
        <f t="shared" si="98"/>
        <v>Advanced Thermostat_Boiler (Replace Manual) - Non DI_SF_kWh Saved per Unit</v>
      </c>
      <c r="B4586" s="330" t="s">
        <v>7</v>
      </c>
      <c r="C4586" s="330" t="s">
        <v>1431</v>
      </c>
      <c r="D4586" s="330" t="s">
        <v>409</v>
      </c>
      <c r="E4586" s="338" t="s">
        <v>255</v>
      </c>
      <c r="F4586" s="338"/>
      <c r="G4586" s="363">
        <f>G4585*G4584*29.3</f>
        <v>139.35542939999999</v>
      </c>
      <c r="H4586" s="132"/>
      <c r="I4586" s="132" t="s">
        <v>147</v>
      </c>
      <c r="J4586" s="132" t="s">
        <v>101</v>
      </c>
      <c r="K4586" s="132" t="s">
        <v>2424</v>
      </c>
    </row>
    <row r="4587" spans="1:11" x14ac:dyDescent="0.35">
      <c r="A4587" s="329" t="str">
        <f t="shared" si="98"/>
        <v>Advanced Thermostat_Boiler (Replace Manual) - Non DI_SF_Lifetime (years)</v>
      </c>
      <c r="B4587" s="330" t="s">
        <v>7</v>
      </c>
      <c r="C4587" s="330" t="s">
        <v>1431</v>
      </c>
      <c r="D4587" s="330" t="s">
        <v>409</v>
      </c>
      <c r="E4587" s="338" t="s">
        <v>259</v>
      </c>
      <c r="F4587" s="338" t="s">
        <v>552</v>
      </c>
      <c r="G4587" s="339">
        <v>11</v>
      </c>
      <c r="H4587" s="132"/>
      <c r="I4587" s="132" t="s">
        <v>147</v>
      </c>
      <c r="J4587" s="132" t="s">
        <v>101</v>
      </c>
      <c r="K4587" s="132" t="s">
        <v>2424</v>
      </c>
    </row>
    <row r="4588" spans="1:11" x14ac:dyDescent="0.35">
      <c r="A4588" s="329" t="str">
        <f t="shared" si="98"/>
        <v>Advanced Thermostat_Boiler (Replace Manual) - Non DI_SF_Incremental Cost</v>
      </c>
      <c r="B4588" s="330" t="s">
        <v>7</v>
      </c>
      <c r="C4588" s="330" t="s">
        <v>1431</v>
      </c>
      <c r="D4588" s="330" t="s">
        <v>409</v>
      </c>
      <c r="E4588" s="338" t="s">
        <v>260</v>
      </c>
      <c r="F4588" s="338" t="s">
        <v>553</v>
      </c>
      <c r="G4588" s="350">
        <v>125</v>
      </c>
      <c r="H4588" s="132" t="s">
        <v>282</v>
      </c>
      <c r="I4588" s="132" t="s">
        <v>147</v>
      </c>
      <c r="J4588" s="132" t="s">
        <v>101</v>
      </c>
      <c r="K4588" s="132" t="s">
        <v>2424</v>
      </c>
    </row>
    <row r="4589" spans="1:11" x14ac:dyDescent="0.35">
      <c r="A4589" s="341" t="str">
        <f t="shared" si="98"/>
        <v>Advanced Thermostat_Boiler (Replace Manual) - Non DI_SF_</v>
      </c>
      <c r="B4589" s="341" t="s">
        <v>7</v>
      </c>
      <c r="C4589" s="341" t="str">
        <f>C4588</f>
        <v>Boiler (Replace Manual) - Non DI</v>
      </c>
      <c r="D4589" s="341" t="s">
        <v>409</v>
      </c>
      <c r="E4589" s="341"/>
      <c r="F4589" s="341"/>
      <c r="G4589" s="346"/>
      <c r="H4589" s="344"/>
      <c r="I4589" s="344"/>
      <c r="J4589" s="341"/>
      <c r="K4589" s="341"/>
    </row>
    <row r="4590" spans="1:11" x14ac:dyDescent="0.35">
      <c r="A4590" s="329" t="str">
        <f t="shared" si="98"/>
        <v>Advanced Thermostat_Boiler (Replace Programmable) - Non DI_SF_Heating Energy Reduction</v>
      </c>
      <c r="B4590" s="330" t="s">
        <v>7</v>
      </c>
      <c r="C4590" s="330" t="s">
        <v>1432</v>
      </c>
      <c r="D4590" s="330" t="s">
        <v>409</v>
      </c>
      <c r="E4590" s="395" t="s">
        <v>279</v>
      </c>
      <c r="F4590" s="132" t="s">
        <v>543</v>
      </c>
      <c r="G4590" s="369">
        <v>7.0999999999999994E-2</v>
      </c>
      <c r="H4590" s="368" t="s">
        <v>1071</v>
      </c>
      <c r="I4590" s="132" t="s">
        <v>147</v>
      </c>
      <c r="J4590" s="132" t="s">
        <v>101</v>
      </c>
      <c r="K4590" s="132" t="s">
        <v>2424</v>
      </c>
    </row>
    <row r="4591" spans="1:11" x14ac:dyDescent="0.35">
      <c r="A4591" s="329" t="str">
        <f t="shared" si="98"/>
        <v>Advanced Thermostat_Boiler (Replace Programmable) - Non DI_SF_Household Factor</v>
      </c>
      <c r="B4591" s="330" t="s">
        <v>7</v>
      </c>
      <c r="C4591" s="330" t="s">
        <v>1432</v>
      </c>
      <c r="D4591" s="330" t="s">
        <v>409</v>
      </c>
      <c r="E4591" s="132" t="s">
        <v>276</v>
      </c>
      <c r="F4591" s="132" t="s">
        <v>543</v>
      </c>
      <c r="G4591" s="334">
        <v>1</v>
      </c>
      <c r="H4591" s="132" t="s">
        <v>375</v>
      </c>
      <c r="I4591" s="132" t="s">
        <v>147</v>
      </c>
      <c r="J4591" s="132" t="s">
        <v>101</v>
      </c>
      <c r="K4591" s="132" t="s">
        <v>2424</v>
      </c>
    </row>
    <row r="4592" spans="1:11" x14ac:dyDescent="0.35">
      <c r="A4592" s="329" t="str">
        <f t="shared" si="98"/>
        <v>Advanced Thermostat_Boiler (Replace Programmable) - Non DI_SF_Gas Heating Consumption</v>
      </c>
      <c r="B4592" s="330" t="s">
        <v>7</v>
      </c>
      <c r="C4592" s="330" t="s">
        <v>1432</v>
      </c>
      <c r="D4592" s="330" t="s">
        <v>409</v>
      </c>
      <c r="E4592" s="132" t="s">
        <v>275</v>
      </c>
      <c r="F4592" s="132" t="s">
        <v>1032</v>
      </c>
      <c r="G4592" s="332">
        <v>1485</v>
      </c>
      <c r="H4592" s="132" t="s">
        <v>637</v>
      </c>
      <c r="I4592" s="132" t="s">
        <v>637</v>
      </c>
      <c r="J4592" s="132"/>
      <c r="K4592" s="132"/>
    </row>
    <row r="4593" spans="1:11" x14ac:dyDescent="0.35">
      <c r="A4593" s="329" t="str">
        <f t="shared" si="98"/>
        <v>Advanced Thermostat_Boiler (Replace Programmable) - Non DI_SF_ISR</v>
      </c>
      <c r="B4593" s="330" t="s">
        <v>7</v>
      </c>
      <c r="C4593" s="330" t="s">
        <v>1432</v>
      </c>
      <c r="D4593" s="330" t="s">
        <v>409</v>
      </c>
      <c r="E4593" s="132" t="s">
        <v>267</v>
      </c>
      <c r="F4593" s="132" t="s">
        <v>543</v>
      </c>
      <c r="G4593" s="345">
        <v>1</v>
      </c>
      <c r="H4593" s="368" t="s">
        <v>1999</v>
      </c>
      <c r="I4593" s="132" t="s">
        <v>147</v>
      </c>
      <c r="J4593" s="132" t="s">
        <v>101</v>
      </c>
      <c r="K4593" s="132" t="s">
        <v>2424</v>
      </c>
    </row>
    <row r="4594" spans="1:11" x14ac:dyDescent="0.35">
      <c r="A4594" s="329" t="str">
        <f t="shared" ref="A4594" si="100">B4594&amp;"_"&amp;C4594&amp;"_"&amp;D4594&amp;"_"&amp;E4594</f>
        <v>Advanced Thermostat_Boiler (Replace Programmable) - Non DI_SF_%FossilHeat</v>
      </c>
      <c r="B4594" s="330" t="s">
        <v>7</v>
      </c>
      <c r="C4594" s="330" t="s">
        <v>1432</v>
      </c>
      <c r="D4594" s="330" t="s">
        <v>409</v>
      </c>
      <c r="E4594" s="368" t="s">
        <v>2047</v>
      </c>
      <c r="F4594" s="355" t="s">
        <v>543</v>
      </c>
      <c r="G4594" s="345">
        <v>1</v>
      </c>
      <c r="H4594" s="368" t="s">
        <v>2049</v>
      </c>
      <c r="I4594" s="132" t="s">
        <v>147</v>
      </c>
      <c r="J4594" s="132" t="s">
        <v>101</v>
      </c>
      <c r="K4594" s="132" t="s">
        <v>2424</v>
      </c>
    </row>
    <row r="4595" spans="1:11" x14ac:dyDescent="0.35">
      <c r="A4595" s="329" t="str">
        <f t="shared" si="98"/>
        <v>Advanced Thermostat_Boiler (Replace Programmable) - Non DI_SF_Furnace Fan Energy Consumption %</v>
      </c>
      <c r="B4595" s="330" t="s">
        <v>7</v>
      </c>
      <c r="C4595" s="330" t="s">
        <v>1432</v>
      </c>
      <c r="D4595" s="330" t="s">
        <v>409</v>
      </c>
      <c r="E4595" s="395" t="s">
        <v>277</v>
      </c>
      <c r="F4595" s="132" t="s">
        <v>543</v>
      </c>
      <c r="G4595" s="354">
        <v>3.1399999999999997E-2</v>
      </c>
      <c r="H4595" s="132" t="s">
        <v>278</v>
      </c>
      <c r="I4595" s="132" t="s">
        <v>147</v>
      </c>
      <c r="J4595" s="132" t="s">
        <v>101</v>
      </c>
      <c r="K4595" s="132" t="s">
        <v>2424</v>
      </c>
    </row>
    <row r="4596" spans="1:11" x14ac:dyDescent="0.35">
      <c r="A4596" s="329" t="str">
        <f t="shared" si="98"/>
        <v>Advanced Thermostat_Boiler (Replace Programmable) - Non DI_SF_Therm Saved per Unit</v>
      </c>
      <c r="B4596" s="330" t="s">
        <v>7</v>
      </c>
      <c r="C4596" s="330" t="s">
        <v>1432</v>
      </c>
      <c r="D4596" s="330" t="s">
        <v>409</v>
      </c>
      <c r="E4596" s="338" t="s">
        <v>326</v>
      </c>
      <c r="F4596" s="338"/>
      <c r="G4596" s="339">
        <f>G4592*G4590*G4591*G4593*G4594</f>
        <v>105.43499999999999</v>
      </c>
      <c r="H4596" s="132"/>
      <c r="I4596" s="132" t="s">
        <v>147</v>
      </c>
      <c r="J4596" s="132" t="s">
        <v>101</v>
      </c>
      <c r="K4596" s="132" t="s">
        <v>2424</v>
      </c>
    </row>
    <row r="4597" spans="1:11" x14ac:dyDescent="0.35">
      <c r="A4597" s="329" t="str">
        <f t="shared" si="98"/>
        <v>Advanced Thermostat_Boiler (Replace Programmable) - Non DI_SF_kWh Saved per Unit</v>
      </c>
      <c r="B4597" s="330" t="s">
        <v>7</v>
      </c>
      <c r="C4597" s="330" t="s">
        <v>1432</v>
      </c>
      <c r="D4597" s="330" t="s">
        <v>409</v>
      </c>
      <c r="E4597" s="338" t="s">
        <v>255</v>
      </c>
      <c r="F4597" s="338"/>
      <c r="G4597" s="339">
        <f>G4596*G4595*29.3</f>
        <v>97.002308699999986</v>
      </c>
      <c r="H4597" s="132"/>
      <c r="I4597" s="132" t="s">
        <v>147</v>
      </c>
      <c r="J4597" s="132" t="s">
        <v>101</v>
      </c>
      <c r="K4597" s="132" t="s">
        <v>2424</v>
      </c>
    </row>
    <row r="4598" spans="1:11" x14ac:dyDescent="0.35">
      <c r="A4598" s="329" t="str">
        <f t="shared" si="98"/>
        <v>Advanced Thermostat_Boiler (Replace Programmable) - Non DI_SF_Lifetime (years)</v>
      </c>
      <c r="B4598" s="330" t="s">
        <v>7</v>
      </c>
      <c r="C4598" s="330" t="s">
        <v>1432</v>
      </c>
      <c r="D4598" s="330" t="s">
        <v>409</v>
      </c>
      <c r="E4598" s="338" t="s">
        <v>259</v>
      </c>
      <c r="F4598" s="338" t="s">
        <v>552</v>
      </c>
      <c r="G4598" s="339">
        <v>11</v>
      </c>
      <c r="H4598" s="132"/>
      <c r="I4598" s="132" t="s">
        <v>147</v>
      </c>
      <c r="J4598" s="132" t="s">
        <v>101</v>
      </c>
      <c r="K4598" s="132" t="s">
        <v>2424</v>
      </c>
    </row>
    <row r="4599" spans="1:11" x14ac:dyDescent="0.35">
      <c r="A4599" s="329" t="str">
        <f t="shared" si="98"/>
        <v>Advanced Thermostat_Boiler (Replace Programmable) - Non DI_SF_Incremental Cost</v>
      </c>
      <c r="B4599" s="330" t="s">
        <v>7</v>
      </c>
      <c r="C4599" s="330" t="s">
        <v>1432</v>
      </c>
      <c r="D4599" s="330" t="s">
        <v>409</v>
      </c>
      <c r="E4599" s="338" t="s">
        <v>260</v>
      </c>
      <c r="F4599" s="338" t="s">
        <v>553</v>
      </c>
      <c r="G4599" s="350">
        <v>125</v>
      </c>
      <c r="H4599" s="132" t="s">
        <v>282</v>
      </c>
      <c r="I4599" s="132" t="s">
        <v>147</v>
      </c>
      <c r="J4599" s="132" t="s">
        <v>101</v>
      </c>
      <c r="K4599" s="132" t="s">
        <v>2424</v>
      </c>
    </row>
    <row r="4600" spans="1:11" x14ac:dyDescent="0.35">
      <c r="A4600" s="341" t="str">
        <f t="shared" si="98"/>
        <v>Advanced Thermostat_Boiler (Replace Programmable) - Non DI_SF_</v>
      </c>
      <c r="B4600" s="341" t="s">
        <v>7</v>
      </c>
      <c r="C4600" s="341" t="str">
        <f>C4599</f>
        <v>Boiler (Replace Programmable) - Non DI</v>
      </c>
      <c r="D4600" s="341" t="s">
        <v>409</v>
      </c>
      <c r="E4600" s="341"/>
      <c r="F4600" s="341"/>
      <c r="G4600" s="346"/>
      <c r="H4600" s="344"/>
      <c r="I4600" s="344"/>
      <c r="J4600" s="341"/>
      <c r="K4600" s="341"/>
    </row>
    <row r="4601" spans="1:11" x14ac:dyDescent="0.35">
      <c r="A4601" s="329" t="str">
        <f t="shared" si="98"/>
        <v>Advanced Thermostat_Boiler (Replace Unknown) - Non DI_SF_Heating Energy Reduction</v>
      </c>
      <c r="B4601" s="330" t="s">
        <v>7</v>
      </c>
      <c r="C4601" s="330" t="s">
        <v>1433</v>
      </c>
      <c r="D4601" s="330" t="s">
        <v>409</v>
      </c>
      <c r="E4601" s="395" t="s">
        <v>279</v>
      </c>
      <c r="F4601" s="132" t="s">
        <v>543</v>
      </c>
      <c r="G4601" s="369">
        <v>8.5000000000000006E-2</v>
      </c>
      <c r="H4601" s="368" t="s">
        <v>274</v>
      </c>
      <c r="I4601" s="132" t="s">
        <v>147</v>
      </c>
      <c r="J4601" s="132" t="s">
        <v>101</v>
      </c>
      <c r="K4601" s="132" t="s">
        <v>2424</v>
      </c>
    </row>
    <row r="4602" spans="1:11" x14ac:dyDescent="0.35">
      <c r="A4602" s="329" t="str">
        <f t="shared" si="98"/>
        <v>Advanced Thermostat_Boiler (Replace Unknown) - Non DI_SF_Household Factor</v>
      </c>
      <c r="B4602" s="330" t="s">
        <v>7</v>
      </c>
      <c r="C4602" s="330" t="s">
        <v>1433</v>
      </c>
      <c r="D4602" s="330" t="s">
        <v>409</v>
      </c>
      <c r="E4602" s="132" t="s">
        <v>276</v>
      </c>
      <c r="F4602" s="132" t="s">
        <v>543</v>
      </c>
      <c r="G4602" s="334">
        <v>1</v>
      </c>
      <c r="H4602" s="132" t="s">
        <v>375</v>
      </c>
      <c r="I4602" s="132" t="s">
        <v>147</v>
      </c>
      <c r="J4602" s="132" t="s">
        <v>101</v>
      </c>
      <c r="K4602" s="132" t="s">
        <v>2424</v>
      </c>
    </row>
    <row r="4603" spans="1:11" x14ac:dyDescent="0.35">
      <c r="A4603" s="329" t="str">
        <f t="shared" si="98"/>
        <v>Advanced Thermostat_Boiler (Replace Unknown) - Non DI_SF_Gas Heating Consumption</v>
      </c>
      <c r="B4603" s="330" t="s">
        <v>7</v>
      </c>
      <c r="C4603" s="330" t="s">
        <v>1433</v>
      </c>
      <c r="D4603" s="330" t="s">
        <v>409</v>
      </c>
      <c r="E4603" s="132" t="s">
        <v>275</v>
      </c>
      <c r="F4603" s="132" t="s">
        <v>1032</v>
      </c>
      <c r="G4603" s="332">
        <v>1485</v>
      </c>
      <c r="H4603" s="132" t="s">
        <v>637</v>
      </c>
      <c r="I4603" s="132" t="s">
        <v>637</v>
      </c>
      <c r="J4603" s="132"/>
      <c r="K4603" s="132"/>
    </row>
    <row r="4604" spans="1:11" x14ac:dyDescent="0.35">
      <c r="A4604" s="329" t="str">
        <f t="shared" si="98"/>
        <v>Advanced Thermostat_Boiler (Replace Unknown) - Non DI_SF_ISR</v>
      </c>
      <c r="B4604" s="330" t="s">
        <v>7</v>
      </c>
      <c r="C4604" s="330" t="s">
        <v>1433</v>
      </c>
      <c r="D4604" s="330" t="s">
        <v>409</v>
      </c>
      <c r="E4604" s="132" t="s">
        <v>267</v>
      </c>
      <c r="F4604" s="132" t="s">
        <v>543</v>
      </c>
      <c r="G4604" s="345">
        <v>1</v>
      </c>
      <c r="H4604" s="368" t="s">
        <v>1999</v>
      </c>
      <c r="I4604" s="132" t="s">
        <v>147</v>
      </c>
      <c r="J4604" s="132" t="s">
        <v>101</v>
      </c>
      <c r="K4604" s="132" t="s">
        <v>2424</v>
      </c>
    </row>
    <row r="4605" spans="1:11" x14ac:dyDescent="0.35">
      <c r="A4605" s="329" t="str">
        <f t="shared" si="98"/>
        <v>Advanced Thermostat_Boiler (Replace Unknown) - Non DI_SF_%FossilHeat</v>
      </c>
      <c r="B4605" s="330" t="s">
        <v>7</v>
      </c>
      <c r="C4605" s="330" t="s">
        <v>1433</v>
      </c>
      <c r="D4605" s="330" t="s">
        <v>409</v>
      </c>
      <c r="E4605" s="368" t="s">
        <v>2047</v>
      </c>
      <c r="F4605" s="355" t="s">
        <v>543</v>
      </c>
      <c r="G4605" s="345">
        <v>1</v>
      </c>
      <c r="H4605" s="368" t="s">
        <v>2049</v>
      </c>
      <c r="I4605" s="132" t="s">
        <v>147</v>
      </c>
      <c r="J4605" s="132" t="s">
        <v>101</v>
      </c>
      <c r="K4605" s="132" t="s">
        <v>2424</v>
      </c>
    </row>
    <row r="4606" spans="1:11" x14ac:dyDescent="0.35">
      <c r="A4606" s="329" t="str">
        <f t="shared" si="98"/>
        <v>Advanced Thermostat_Boiler (Replace Unknown) - Non DI_SF_Furnace Fan Energy Consumption %</v>
      </c>
      <c r="B4606" s="330" t="s">
        <v>7</v>
      </c>
      <c r="C4606" s="330" t="s">
        <v>1433</v>
      </c>
      <c r="D4606" s="330" t="s">
        <v>409</v>
      </c>
      <c r="E4606" s="395" t="s">
        <v>277</v>
      </c>
      <c r="F4606" s="132" t="s">
        <v>543</v>
      </c>
      <c r="G4606" s="354">
        <v>3.1399999999999997E-2</v>
      </c>
      <c r="H4606" s="132" t="s">
        <v>278</v>
      </c>
      <c r="I4606" s="132" t="s">
        <v>147</v>
      </c>
      <c r="J4606" s="132" t="s">
        <v>101</v>
      </c>
      <c r="K4606" s="132" t="s">
        <v>2424</v>
      </c>
    </row>
    <row r="4607" spans="1:11" x14ac:dyDescent="0.35">
      <c r="A4607" s="329" t="str">
        <f t="shared" si="98"/>
        <v>Advanced Thermostat_Boiler (Replace Unknown) - Non DI_SF_Therm Saved per Unit</v>
      </c>
      <c r="B4607" s="330" t="s">
        <v>7</v>
      </c>
      <c r="C4607" s="330" t="s">
        <v>1433</v>
      </c>
      <c r="D4607" s="330" t="s">
        <v>409</v>
      </c>
      <c r="E4607" s="338" t="s">
        <v>326</v>
      </c>
      <c r="F4607" s="338"/>
      <c r="G4607" s="339">
        <f>G4603*G4601*G4602*G4604*G4605</f>
        <v>126.22500000000001</v>
      </c>
      <c r="H4607" s="132"/>
      <c r="I4607" s="132" t="s">
        <v>147</v>
      </c>
      <c r="J4607" s="132" t="s">
        <v>101</v>
      </c>
      <c r="K4607" s="132" t="s">
        <v>2424</v>
      </c>
    </row>
    <row r="4608" spans="1:11" x14ac:dyDescent="0.35">
      <c r="A4608" s="329" t="str">
        <f t="shared" si="98"/>
        <v>Advanced Thermostat_Boiler (Replace Unknown) - Non DI_SF_kWh Saved per Unit</v>
      </c>
      <c r="B4608" s="330" t="s">
        <v>7</v>
      </c>
      <c r="C4608" s="330" t="s">
        <v>1433</v>
      </c>
      <c r="D4608" s="330" t="s">
        <v>409</v>
      </c>
      <c r="E4608" s="338" t="s">
        <v>255</v>
      </c>
      <c r="F4608" s="338"/>
      <c r="G4608" s="339">
        <f>G4607*G4606*29.3</f>
        <v>116.1295245</v>
      </c>
      <c r="H4608" s="132"/>
      <c r="I4608" s="132" t="s">
        <v>147</v>
      </c>
      <c r="J4608" s="132" t="s">
        <v>101</v>
      </c>
      <c r="K4608" s="132" t="s">
        <v>2424</v>
      </c>
    </row>
    <row r="4609" spans="1:11" x14ac:dyDescent="0.35">
      <c r="A4609" s="329" t="str">
        <f t="shared" si="98"/>
        <v>Advanced Thermostat_Boiler (Replace Unknown) - Non DI_SF_Lifetime (years)</v>
      </c>
      <c r="B4609" s="330" t="s">
        <v>7</v>
      </c>
      <c r="C4609" s="330" t="s">
        <v>1433</v>
      </c>
      <c r="D4609" s="330" t="s">
        <v>409</v>
      </c>
      <c r="E4609" s="338" t="s">
        <v>259</v>
      </c>
      <c r="F4609" s="338" t="s">
        <v>552</v>
      </c>
      <c r="G4609" s="339">
        <v>11</v>
      </c>
      <c r="H4609" s="132"/>
      <c r="I4609" s="132" t="s">
        <v>147</v>
      </c>
      <c r="J4609" s="132" t="s">
        <v>101</v>
      </c>
      <c r="K4609" s="132" t="s">
        <v>2424</v>
      </c>
    </row>
    <row r="4610" spans="1:11" x14ac:dyDescent="0.35">
      <c r="A4610" s="329" t="str">
        <f t="shared" si="98"/>
        <v>Advanced Thermostat_Boiler (Replace Unknown) - Non DI_SF_Incremental Cost</v>
      </c>
      <c r="B4610" s="330" t="s">
        <v>7</v>
      </c>
      <c r="C4610" s="330" t="s">
        <v>1433</v>
      </c>
      <c r="D4610" s="330" t="s">
        <v>409</v>
      </c>
      <c r="E4610" s="338" t="s">
        <v>260</v>
      </c>
      <c r="F4610" s="338" t="s">
        <v>553</v>
      </c>
      <c r="G4610" s="350">
        <v>125</v>
      </c>
      <c r="H4610" s="132" t="s">
        <v>282</v>
      </c>
      <c r="I4610" s="132" t="s">
        <v>147</v>
      </c>
      <c r="J4610" s="132" t="s">
        <v>101</v>
      </c>
      <c r="K4610" s="132" t="s">
        <v>2424</v>
      </c>
    </row>
    <row r="4611" spans="1:11" x14ac:dyDescent="0.35">
      <c r="A4611" s="341" t="str">
        <f t="shared" si="98"/>
        <v>Advanced Thermostat_Boiler (Replace Unknown) - Non DI_SF_</v>
      </c>
      <c r="B4611" s="341" t="s">
        <v>7</v>
      </c>
      <c r="C4611" s="341" t="str">
        <f>C4610</f>
        <v>Boiler (Replace Unknown) - Non DI</v>
      </c>
      <c r="D4611" s="341" t="s">
        <v>409</v>
      </c>
      <c r="E4611" s="341"/>
      <c r="F4611" s="341"/>
      <c r="G4611" s="346"/>
      <c r="H4611" s="344"/>
      <c r="I4611" s="344"/>
      <c r="J4611" s="341"/>
      <c r="K4611" s="341"/>
    </row>
    <row r="4612" spans="1:11" x14ac:dyDescent="0.35">
      <c r="A4612" s="329" t="str">
        <f t="shared" si="98"/>
        <v>Door Sweep_0_IE MF_Delta_therms</v>
      </c>
      <c r="B4612" s="330" t="s">
        <v>6</v>
      </c>
      <c r="C4612" s="331">
        <v>0</v>
      </c>
      <c r="D4612" s="330" t="s">
        <v>1419</v>
      </c>
      <c r="E4612" s="132" t="s">
        <v>495</v>
      </c>
      <c r="F4612" s="132" t="s">
        <v>579</v>
      </c>
      <c r="G4612" s="332">
        <v>9.1300000000000008</v>
      </c>
      <c r="H4612" s="132"/>
      <c r="I4612" s="132" t="s">
        <v>147</v>
      </c>
      <c r="J4612" s="132" t="s">
        <v>106</v>
      </c>
      <c r="K4612" s="132" t="s">
        <v>2098</v>
      </c>
    </row>
    <row r="4613" spans="1:11" x14ac:dyDescent="0.35">
      <c r="A4613" s="329" t="str">
        <f t="shared" si="98"/>
        <v>Door Sweep_0_IE MF_Delta_kWh</v>
      </c>
      <c r="B4613" s="330" t="s">
        <v>6</v>
      </c>
      <c r="C4613" s="331">
        <v>0</v>
      </c>
      <c r="D4613" s="330" t="s">
        <v>1419</v>
      </c>
      <c r="E4613" s="132" t="s">
        <v>359</v>
      </c>
      <c r="F4613" s="132" t="s">
        <v>438</v>
      </c>
      <c r="G4613" s="332">
        <f>AVERAGE(3.9,2)</f>
        <v>2.95</v>
      </c>
      <c r="H4613" s="132" t="s">
        <v>570</v>
      </c>
      <c r="I4613" s="132" t="s">
        <v>147</v>
      </c>
      <c r="J4613" s="132" t="s">
        <v>106</v>
      </c>
      <c r="K4613" s="132" t="s">
        <v>2098</v>
      </c>
    </row>
    <row r="4614" spans="1:11" x14ac:dyDescent="0.35">
      <c r="A4614" s="329" t="str">
        <f t="shared" si="98"/>
        <v>Door Sweep_0_IE MF_FLH Cooling</v>
      </c>
      <c r="B4614" s="330" t="s">
        <v>6</v>
      </c>
      <c r="C4614" s="331">
        <v>0</v>
      </c>
      <c r="D4614" s="330" t="s">
        <v>1419</v>
      </c>
      <c r="E4614" s="132" t="s">
        <v>249</v>
      </c>
      <c r="F4614" s="132" t="s">
        <v>283</v>
      </c>
      <c r="G4614" s="347">
        <v>570</v>
      </c>
      <c r="H4614" s="132" t="s">
        <v>805</v>
      </c>
      <c r="I4614" s="132" t="s">
        <v>147</v>
      </c>
      <c r="J4614" s="132" t="s">
        <v>106</v>
      </c>
      <c r="K4614" s="132" t="s">
        <v>2098</v>
      </c>
    </row>
    <row r="4615" spans="1:11" x14ac:dyDescent="0.35">
      <c r="A4615" s="329" t="str">
        <f t="shared" si="98"/>
        <v>Door Sweep_0_IE MF_CF</v>
      </c>
      <c r="B4615" s="330" t="s">
        <v>6</v>
      </c>
      <c r="C4615" s="331">
        <v>0</v>
      </c>
      <c r="D4615" s="330" t="s">
        <v>1419</v>
      </c>
      <c r="E4615" s="132" t="s">
        <v>253</v>
      </c>
      <c r="F4615" s="132" t="s">
        <v>543</v>
      </c>
      <c r="G4615" s="332">
        <f>AVERAGE(68%,72%)</f>
        <v>0.7</v>
      </c>
      <c r="H4615" s="132" t="s">
        <v>572</v>
      </c>
      <c r="I4615" s="132" t="s">
        <v>147</v>
      </c>
      <c r="J4615" s="132" t="s">
        <v>106</v>
      </c>
      <c r="K4615" s="132" t="s">
        <v>2098</v>
      </c>
    </row>
    <row r="4616" spans="1:11" x14ac:dyDescent="0.35">
      <c r="A4616" s="329" t="str">
        <f t="shared" si="98"/>
        <v>Door Sweep_0_IE MF_ADJRxAirsealing</v>
      </c>
      <c r="B4616" s="330" t="s">
        <v>6</v>
      </c>
      <c r="C4616" s="331">
        <v>0</v>
      </c>
      <c r="D4616" s="330" t="s">
        <v>1419</v>
      </c>
      <c r="E4616" s="132" t="s">
        <v>522</v>
      </c>
      <c r="F4616" s="132" t="s">
        <v>543</v>
      </c>
      <c r="G4616" s="332">
        <v>0.8</v>
      </c>
      <c r="H4616" s="132"/>
      <c r="I4616" s="132" t="s">
        <v>147</v>
      </c>
      <c r="J4616" s="132" t="s">
        <v>106</v>
      </c>
      <c r="K4616" s="132" t="s">
        <v>2098</v>
      </c>
    </row>
    <row r="4617" spans="1:11" x14ac:dyDescent="0.35">
      <c r="A4617" s="329" t="str">
        <f t="shared" si="98"/>
        <v>Door Sweep_0_IE MF_ISR</v>
      </c>
      <c r="B4617" s="330" t="s">
        <v>6</v>
      </c>
      <c r="C4617" s="331">
        <v>0</v>
      </c>
      <c r="D4617" s="330" t="s">
        <v>1419</v>
      </c>
      <c r="E4617" s="132" t="s">
        <v>267</v>
      </c>
      <c r="F4617" s="132" t="s">
        <v>543</v>
      </c>
      <c r="G4617" s="334">
        <v>1</v>
      </c>
      <c r="H4617" s="132" t="s">
        <v>586</v>
      </c>
      <c r="I4617" s="132"/>
      <c r="J4617" s="132"/>
      <c r="K4617" s="132"/>
    </row>
    <row r="4618" spans="1:11" x14ac:dyDescent="0.35">
      <c r="A4618" s="329" t="str">
        <f t="shared" si="98"/>
        <v>Door Sweep_0_IE MF_Linear feet</v>
      </c>
      <c r="B4618" s="330" t="s">
        <v>6</v>
      </c>
      <c r="C4618" s="331">
        <v>0</v>
      </c>
      <c r="D4618" s="330" t="s">
        <v>1419</v>
      </c>
      <c r="E4618" s="132" t="s">
        <v>581</v>
      </c>
      <c r="F4618" s="132" t="s">
        <v>582</v>
      </c>
      <c r="G4618" s="332"/>
      <c r="H4618" s="132"/>
      <c r="I4618" s="132"/>
      <c r="J4618" s="132"/>
      <c r="K4618" s="132"/>
    </row>
    <row r="4619" spans="1:11" x14ac:dyDescent="0.35">
      <c r="A4619" s="329" t="str">
        <f t="shared" si="98"/>
        <v>Door Sweep_0_IE MF_kWh Saved per Unit</v>
      </c>
      <c r="B4619" s="330" t="s">
        <v>6</v>
      </c>
      <c r="C4619" s="331">
        <v>0</v>
      </c>
      <c r="D4619" s="330" t="s">
        <v>1419</v>
      </c>
      <c r="E4619" s="338" t="s">
        <v>255</v>
      </c>
      <c r="F4619" s="348" t="s">
        <v>573</v>
      </c>
      <c r="G4619" s="339">
        <f>G4613*G4616*G4617</f>
        <v>2.3600000000000003</v>
      </c>
      <c r="H4619" s="132" t="s">
        <v>590</v>
      </c>
      <c r="I4619" s="132" t="s">
        <v>147</v>
      </c>
      <c r="J4619" s="132" t="s">
        <v>106</v>
      </c>
      <c r="K4619" s="132" t="s">
        <v>2098</v>
      </c>
    </row>
    <row r="4620" spans="1:11" x14ac:dyDescent="0.35">
      <c r="A4620" s="329" t="str">
        <f t="shared" si="98"/>
        <v>Door Sweep_0_IE MF_kW Saved per Unit</v>
      </c>
      <c r="B4620" s="330" t="s">
        <v>6</v>
      </c>
      <c r="C4620" s="331">
        <v>0</v>
      </c>
      <c r="D4620" s="330" t="s">
        <v>1419</v>
      </c>
      <c r="E4620" s="338" t="s">
        <v>584</v>
      </c>
      <c r="F4620" s="348" t="s">
        <v>575</v>
      </c>
      <c r="G4620" s="339">
        <f>G4613/G4614*G4615</f>
        <v>3.6228070175438592E-3</v>
      </c>
      <c r="H4620" s="132" t="s">
        <v>590</v>
      </c>
      <c r="I4620" s="132" t="s">
        <v>147</v>
      </c>
      <c r="J4620" s="132" t="s">
        <v>106</v>
      </c>
      <c r="K4620" s="132" t="s">
        <v>2098</v>
      </c>
    </row>
    <row r="4621" spans="1:11" x14ac:dyDescent="0.35">
      <c r="A4621" s="329" t="str">
        <f t="shared" si="98"/>
        <v>Door Sweep_0_IE MF_Therm Saved per Unit</v>
      </c>
      <c r="B4621" s="330" t="s">
        <v>6</v>
      </c>
      <c r="C4621" s="331">
        <v>0</v>
      </c>
      <c r="D4621" s="330" t="s">
        <v>1419</v>
      </c>
      <c r="E4621" s="338" t="s">
        <v>326</v>
      </c>
      <c r="F4621" s="348" t="s">
        <v>576</v>
      </c>
      <c r="G4621" s="339">
        <f>G4612*G4617*G4616</f>
        <v>7.3040000000000012</v>
      </c>
      <c r="H4621" s="132" t="s">
        <v>590</v>
      </c>
      <c r="I4621" s="132" t="s">
        <v>147</v>
      </c>
      <c r="J4621" s="132" t="s">
        <v>106</v>
      </c>
      <c r="K4621" s="132" t="s">
        <v>2098</v>
      </c>
    </row>
    <row r="4622" spans="1:11" x14ac:dyDescent="0.35">
      <c r="A4622" s="329" t="str">
        <f t="shared" ref="A4622:A4627" si="101">B4622&amp;"_"&amp;C4622&amp;"_"&amp;D4622&amp;"_"&amp;E4622</f>
        <v>Door Sweep_0_IE MF_Lifetime (years)</v>
      </c>
      <c r="B4622" s="330" t="s">
        <v>6</v>
      </c>
      <c r="C4622" s="331">
        <v>0</v>
      </c>
      <c r="D4622" s="330" t="s">
        <v>1419</v>
      </c>
      <c r="E4622" s="338" t="s">
        <v>259</v>
      </c>
      <c r="F4622" s="348" t="s">
        <v>552</v>
      </c>
      <c r="G4622" s="339">
        <v>20</v>
      </c>
      <c r="H4622" s="132"/>
      <c r="I4622" s="132" t="s">
        <v>147</v>
      </c>
      <c r="J4622" s="132" t="s">
        <v>106</v>
      </c>
      <c r="K4622" s="132" t="s">
        <v>2098</v>
      </c>
    </row>
    <row r="4623" spans="1:11" x14ac:dyDescent="0.35">
      <c r="A4623" s="329" t="str">
        <f t="shared" si="101"/>
        <v>Door Sweep_0_IE MF_Incremental Cost</v>
      </c>
      <c r="B4623" s="330" t="s">
        <v>6</v>
      </c>
      <c r="C4623" s="331">
        <v>0</v>
      </c>
      <c r="D4623" s="330" t="s">
        <v>1419</v>
      </c>
      <c r="E4623" s="338" t="s">
        <v>260</v>
      </c>
      <c r="F4623" s="349" t="s">
        <v>553</v>
      </c>
      <c r="G4623" s="350">
        <v>0</v>
      </c>
      <c r="H4623" s="132"/>
      <c r="I4623" s="132"/>
      <c r="J4623" s="132" t="s">
        <v>106</v>
      </c>
      <c r="K4623" s="132"/>
    </row>
    <row r="4624" spans="1:11" x14ac:dyDescent="0.35">
      <c r="A4624" s="341" t="str">
        <f t="shared" si="101"/>
        <v>Door Sweep_0_IE MF_</v>
      </c>
      <c r="B4624" s="341" t="str">
        <f>B4623</f>
        <v>Door Sweep</v>
      </c>
      <c r="C4624" s="341">
        <f>C4623</f>
        <v>0</v>
      </c>
      <c r="D4624" s="341" t="str">
        <f>D4623</f>
        <v>IE MF</v>
      </c>
      <c r="E4624" s="344"/>
      <c r="F4624" s="344"/>
      <c r="G4624" s="351"/>
      <c r="H4624" s="344"/>
      <c r="I4624" s="344"/>
      <c r="J4624" s="344"/>
      <c r="K4624" s="344"/>
    </row>
    <row r="4625" spans="1:11" x14ac:dyDescent="0.35">
      <c r="A4625" s="329" t="str">
        <f t="shared" si="101"/>
        <v>Energy Education Kits_0_SF_kWh Saved per Unit</v>
      </c>
      <c r="B4625" s="330" t="s">
        <v>1442</v>
      </c>
      <c r="C4625" s="331">
        <v>0</v>
      </c>
      <c r="D4625" s="330" t="s">
        <v>409</v>
      </c>
      <c r="E4625" s="338" t="s">
        <v>255</v>
      </c>
      <c r="F4625" s="348" t="s">
        <v>573</v>
      </c>
      <c r="G4625" s="339">
        <v>0</v>
      </c>
      <c r="H4625" s="132"/>
      <c r="I4625" s="132" t="s">
        <v>1490</v>
      </c>
      <c r="J4625" s="132" t="s">
        <v>1490</v>
      </c>
      <c r="K4625" s="132" t="s">
        <v>1490</v>
      </c>
    </row>
    <row r="4626" spans="1:11" x14ac:dyDescent="0.35">
      <c r="A4626" s="329" t="str">
        <f t="shared" si="101"/>
        <v>Energy Education Kits_0_SF_kW Saved per Unit</v>
      </c>
      <c r="B4626" s="330" t="s">
        <v>1442</v>
      </c>
      <c r="C4626" s="331">
        <v>0</v>
      </c>
      <c r="D4626" s="330" t="s">
        <v>409</v>
      </c>
      <c r="E4626" s="338" t="s">
        <v>584</v>
      </c>
      <c r="F4626" s="348" t="s">
        <v>575</v>
      </c>
      <c r="G4626" s="339">
        <v>0</v>
      </c>
      <c r="H4626" s="132"/>
      <c r="I4626" s="132" t="s">
        <v>1490</v>
      </c>
      <c r="J4626" s="132" t="s">
        <v>1490</v>
      </c>
      <c r="K4626" s="132" t="s">
        <v>1490</v>
      </c>
    </row>
    <row r="4627" spans="1:11" x14ac:dyDescent="0.35">
      <c r="A4627" s="329" t="str">
        <f t="shared" si="101"/>
        <v>Energy Education Kits_0_SF_Therm Saved per Unit</v>
      </c>
      <c r="B4627" s="330" t="s">
        <v>1442</v>
      </c>
      <c r="C4627" s="331">
        <v>0</v>
      </c>
      <c r="D4627" s="330" t="s">
        <v>409</v>
      </c>
      <c r="E4627" s="338" t="s">
        <v>326</v>
      </c>
      <c r="F4627" s="348" t="s">
        <v>576</v>
      </c>
      <c r="G4627" s="339">
        <v>18.06005859375</v>
      </c>
      <c r="H4627" s="132"/>
      <c r="I4627" s="132" t="s">
        <v>1490</v>
      </c>
      <c r="J4627" s="132" t="s">
        <v>1490</v>
      </c>
      <c r="K4627" s="132" t="s">
        <v>1490</v>
      </c>
    </row>
    <row r="4628" spans="1:11" x14ac:dyDescent="0.35">
      <c r="A4628" s="329" t="str">
        <f t="shared" ref="A4628:A4630" si="102">B4628&amp;"_"&amp;C4628&amp;"_"&amp;D4628&amp;"_"&amp;E4628</f>
        <v>Energy Education Kits_0_SF_Lifetime (years)</v>
      </c>
      <c r="B4628" s="330" t="s">
        <v>1442</v>
      </c>
      <c r="C4628" s="331">
        <v>0</v>
      </c>
      <c r="D4628" s="330" t="s">
        <v>409</v>
      </c>
      <c r="E4628" s="338" t="s">
        <v>259</v>
      </c>
      <c r="F4628" s="348" t="s">
        <v>552</v>
      </c>
      <c r="G4628" s="339">
        <v>9.5</v>
      </c>
      <c r="H4628" s="132"/>
      <c r="I4628" s="132" t="s">
        <v>1490</v>
      </c>
      <c r="J4628" s="132" t="s">
        <v>1490</v>
      </c>
      <c r="K4628" s="132" t="s">
        <v>1490</v>
      </c>
    </row>
    <row r="4629" spans="1:11" x14ac:dyDescent="0.35">
      <c r="A4629" s="329" t="str">
        <f t="shared" si="102"/>
        <v>Energy Education Kits_0_SF_Incremental Cost</v>
      </c>
      <c r="B4629" s="330" t="s">
        <v>1442</v>
      </c>
      <c r="C4629" s="331">
        <v>0</v>
      </c>
      <c r="D4629" s="330" t="s">
        <v>409</v>
      </c>
      <c r="E4629" s="338" t="s">
        <v>260</v>
      </c>
      <c r="F4629" s="349" t="s">
        <v>553</v>
      </c>
      <c r="G4629" s="350">
        <v>0</v>
      </c>
      <c r="H4629" s="132"/>
      <c r="I4629" s="132"/>
      <c r="J4629" s="132"/>
      <c r="K4629" s="132"/>
    </row>
    <row r="4630" spans="1:11" x14ac:dyDescent="0.35">
      <c r="A4630" s="341" t="str">
        <f t="shared" si="102"/>
        <v>Energy Education Kits_0_SF_</v>
      </c>
      <c r="B4630" s="341" t="s">
        <v>1442</v>
      </c>
      <c r="C4630" s="341">
        <v>0</v>
      </c>
      <c r="D4630" s="341" t="s">
        <v>409</v>
      </c>
      <c r="E4630" s="344"/>
      <c r="F4630" s="344"/>
      <c r="G4630" s="351"/>
      <c r="H4630" s="344"/>
      <c r="I4630" s="344"/>
      <c r="J4630" s="344"/>
      <c r="K4630" s="344"/>
    </row>
    <row r="4631" spans="1:11" ht="15" customHeight="1" x14ac:dyDescent="0.35"/>
    <row r="4632" spans="1:11" ht="15" customHeight="1" x14ac:dyDescent="0.35"/>
    <row r="4633" spans="1:11" ht="15" customHeight="1" x14ac:dyDescent="0.35"/>
    <row r="4634" spans="1:11" ht="15" customHeight="1" x14ac:dyDescent="0.35"/>
    <row r="4635" spans="1:11" ht="15" customHeight="1" x14ac:dyDescent="0.35"/>
    <row r="4636" spans="1:11" ht="15" customHeight="1" x14ac:dyDescent="0.35"/>
    <row r="4637" spans="1:11" ht="15" customHeight="1" x14ac:dyDescent="0.35"/>
    <row r="4638" spans="1:11" ht="15" customHeight="1" x14ac:dyDescent="0.35"/>
    <row r="4639" spans="1:11" ht="15" customHeight="1" x14ac:dyDescent="0.35"/>
    <row r="4640" spans="1:11" ht="15" customHeight="1" x14ac:dyDescent="0.35"/>
    <row r="4641" ht="15" customHeight="1" x14ac:dyDescent="0.35"/>
    <row r="4642" ht="15" customHeight="1" x14ac:dyDescent="0.35"/>
    <row r="4643" ht="15" customHeight="1" x14ac:dyDescent="0.35"/>
    <row r="4644" ht="15" customHeight="1" x14ac:dyDescent="0.35"/>
    <row r="4645" ht="15" customHeight="1" x14ac:dyDescent="0.35"/>
    <row r="4646" ht="15" customHeight="1" x14ac:dyDescent="0.35"/>
    <row r="4647" ht="15" customHeight="1" x14ac:dyDescent="0.35"/>
    <row r="4648" ht="15" customHeight="1" x14ac:dyDescent="0.35"/>
    <row r="4649" ht="15" customHeight="1" x14ac:dyDescent="0.35"/>
    <row r="4650" ht="15" customHeight="1" x14ac:dyDescent="0.35"/>
    <row r="4651" ht="15" customHeight="1" x14ac:dyDescent="0.35"/>
    <row r="4652" ht="15" customHeight="1" x14ac:dyDescent="0.35"/>
    <row r="4653" ht="15" customHeight="1" x14ac:dyDescent="0.35"/>
    <row r="4654" ht="15" customHeight="1" x14ac:dyDescent="0.35"/>
    <row r="4655" ht="15" customHeight="1" x14ac:dyDescent="0.35"/>
    <row r="4656" ht="15" customHeight="1" x14ac:dyDescent="0.35"/>
    <row r="4657" ht="15" customHeight="1" x14ac:dyDescent="0.35"/>
    <row r="4658" ht="15" customHeight="1" x14ac:dyDescent="0.35"/>
    <row r="4659" ht="15" customHeight="1" x14ac:dyDescent="0.35"/>
    <row r="4660" ht="15" customHeight="1" x14ac:dyDescent="0.35"/>
    <row r="4661" ht="15" customHeight="1" x14ac:dyDescent="0.35"/>
    <row r="4662" ht="15" customHeight="1" x14ac:dyDescent="0.35"/>
    <row r="4663" ht="15" customHeight="1" x14ac:dyDescent="0.35"/>
    <row r="4664" ht="15" customHeight="1" x14ac:dyDescent="0.35"/>
    <row r="4665" ht="15" customHeight="1" x14ac:dyDescent="0.35"/>
    <row r="4666" ht="15" customHeight="1" x14ac:dyDescent="0.35"/>
    <row r="4667" ht="15" customHeight="1" x14ac:dyDescent="0.35"/>
    <row r="4668" ht="15" customHeight="1" x14ac:dyDescent="0.35"/>
    <row r="4669" ht="15" customHeight="1" x14ac:dyDescent="0.35"/>
    <row r="4670" ht="15" customHeight="1" x14ac:dyDescent="0.35"/>
    <row r="4671" ht="15" customHeight="1" x14ac:dyDescent="0.35"/>
    <row r="4672" ht="15" customHeight="1" x14ac:dyDescent="0.35"/>
    <row r="4673" ht="15" customHeight="1" x14ac:dyDescent="0.35"/>
    <row r="4674" ht="15" customHeight="1" x14ac:dyDescent="0.35"/>
    <row r="4675" ht="15" customHeight="1" x14ac:dyDescent="0.35"/>
    <row r="4676" ht="15" customHeight="1" x14ac:dyDescent="0.35"/>
    <row r="4677" ht="15" customHeight="1" x14ac:dyDescent="0.35"/>
    <row r="4678" ht="15" customHeight="1" x14ac:dyDescent="0.35"/>
    <row r="4679" ht="15" customHeight="1" x14ac:dyDescent="0.35"/>
    <row r="4680" ht="15" customHeight="1" x14ac:dyDescent="0.35"/>
    <row r="4681" ht="15" customHeight="1" x14ac:dyDescent="0.35"/>
    <row r="4682" ht="15" customHeight="1" x14ac:dyDescent="0.35"/>
    <row r="4683" ht="15" customHeight="1" x14ac:dyDescent="0.35"/>
    <row r="4684" ht="15" customHeight="1" x14ac:dyDescent="0.35"/>
    <row r="4685" ht="15" customHeight="1" x14ac:dyDescent="0.35"/>
    <row r="4686" ht="15" customHeight="1" x14ac:dyDescent="0.35"/>
    <row r="4687" ht="15" customHeight="1" x14ac:dyDescent="0.35"/>
    <row r="4688" ht="15" customHeight="1" x14ac:dyDescent="0.35"/>
    <row r="4689" ht="15" customHeight="1" x14ac:dyDescent="0.35"/>
    <row r="4690" ht="15" customHeight="1" x14ac:dyDescent="0.35"/>
    <row r="4691" ht="15" customHeight="1" x14ac:dyDescent="0.35"/>
    <row r="4692" ht="15" customHeight="1" x14ac:dyDescent="0.35"/>
    <row r="4693" ht="15" customHeight="1" x14ac:dyDescent="0.35"/>
    <row r="4694" ht="15" customHeight="1" x14ac:dyDescent="0.35"/>
    <row r="4695" ht="15" customHeight="1" x14ac:dyDescent="0.35"/>
    <row r="4696" ht="15" customHeight="1" x14ac:dyDescent="0.35"/>
    <row r="4697" ht="15" customHeight="1" x14ac:dyDescent="0.35"/>
    <row r="4698" ht="15" customHeight="1" x14ac:dyDescent="0.35"/>
    <row r="4699" ht="15" customHeight="1" x14ac:dyDescent="0.35"/>
    <row r="4700" ht="15" customHeight="1" x14ac:dyDescent="0.35"/>
    <row r="4701" ht="15" customHeight="1" x14ac:dyDescent="0.35"/>
    <row r="4702" ht="15" customHeight="1" x14ac:dyDescent="0.35"/>
    <row r="4703" ht="15" customHeight="1" x14ac:dyDescent="0.35"/>
    <row r="4704" ht="15" customHeight="1" x14ac:dyDescent="0.35"/>
    <row r="4705" ht="15" customHeight="1" x14ac:dyDescent="0.35"/>
    <row r="4706" ht="15" customHeight="1" x14ac:dyDescent="0.35"/>
    <row r="4707" ht="15" customHeight="1" x14ac:dyDescent="0.35"/>
    <row r="4708" ht="15" customHeight="1" x14ac:dyDescent="0.35"/>
    <row r="4709" ht="15" customHeight="1" x14ac:dyDescent="0.35"/>
    <row r="4710" ht="15" customHeight="1" x14ac:dyDescent="0.35"/>
    <row r="4711" ht="15" customHeight="1" x14ac:dyDescent="0.35"/>
    <row r="4712" ht="15" customHeight="1" x14ac:dyDescent="0.35"/>
    <row r="4713" ht="15" customHeight="1" x14ac:dyDescent="0.35"/>
    <row r="4714" ht="15" customHeight="1" x14ac:dyDescent="0.35"/>
    <row r="4715" ht="15" customHeight="1" x14ac:dyDescent="0.35"/>
    <row r="4716" ht="15" customHeight="1" x14ac:dyDescent="0.35"/>
    <row r="4717" ht="15" customHeight="1" x14ac:dyDescent="0.35"/>
    <row r="4718" ht="15" customHeight="1" x14ac:dyDescent="0.35"/>
    <row r="4719" ht="15" customHeight="1" x14ac:dyDescent="0.35"/>
    <row r="4720" ht="15" customHeight="1" x14ac:dyDescent="0.35"/>
    <row r="4721" ht="15" customHeight="1" x14ac:dyDescent="0.35"/>
    <row r="4722" ht="15" customHeight="1" x14ac:dyDescent="0.35"/>
    <row r="4723" ht="15" customHeight="1" x14ac:dyDescent="0.35"/>
    <row r="4724" ht="15" customHeight="1" x14ac:dyDescent="0.35"/>
    <row r="4725" ht="15" customHeight="1" x14ac:dyDescent="0.35"/>
    <row r="4726" ht="15" customHeight="1" x14ac:dyDescent="0.35"/>
    <row r="4727" ht="15" customHeight="1" x14ac:dyDescent="0.35"/>
    <row r="4728" ht="15" customHeight="1" x14ac:dyDescent="0.35"/>
    <row r="4729" ht="15" customHeight="1" x14ac:dyDescent="0.35"/>
    <row r="4730" ht="15" customHeight="1" x14ac:dyDescent="0.35"/>
    <row r="4731" ht="15" customHeight="1" x14ac:dyDescent="0.35"/>
    <row r="4732" ht="15" customHeight="1" x14ac:dyDescent="0.35"/>
    <row r="4733" ht="15" customHeight="1" x14ac:dyDescent="0.35"/>
    <row r="4734" ht="15" customHeight="1" x14ac:dyDescent="0.35"/>
    <row r="4735" ht="15" customHeight="1" x14ac:dyDescent="0.35"/>
    <row r="4736" ht="15" customHeight="1" x14ac:dyDescent="0.35"/>
    <row r="4737" ht="15" customHeight="1" x14ac:dyDescent="0.35"/>
    <row r="4738" ht="15" customHeight="1" x14ac:dyDescent="0.35"/>
    <row r="4739" ht="15" customHeight="1" x14ac:dyDescent="0.35"/>
    <row r="4740" ht="15" customHeight="1" x14ac:dyDescent="0.35"/>
    <row r="4741" ht="15" customHeight="1" x14ac:dyDescent="0.35"/>
    <row r="4742" ht="15" customHeight="1" x14ac:dyDescent="0.35"/>
    <row r="4743" ht="15" customHeight="1" x14ac:dyDescent="0.35"/>
    <row r="4744" ht="15" customHeight="1" x14ac:dyDescent="0.35"/>
    <row r="4745" ht="15" customHeight="1" x14ac:dyDescent="0.35"/>
    <row r="4746" ht="15" customHeight="1" x14ac:dyDescent="0.35"/>
    <row r="4747" ht="15" customHeight="1" x14ac:dyDescent="0.35"/>
    <row r="4748" ht="15" customHeight="1" x14ac:dyDescent="0.35"/>
    <row r="4749" ht="15" customHeight="1" x14ac:dyDescent="0.35"/>
    <row r="4750" ht="15" customHeight="1" x14ac:dyDescent="0.35"/>
    <row r="4751" ht="15" customHeight="1" x14ac:dyDescent="0.35"/>
    <row r="4752" ht="15" customHeight="1" x14ac:dyDescent="0.35"/>
    <row r="4753" ht="15" customHeight="1" x14ac:dyDescent="0.35"/>
    <row r="4754" ht="15" customHeight="1" x14ac:dyDescent="0.35"/>
    <row r="4755" ht="15" customHeight="1" x14ac:dyDescent="0.35"/>
    <row r="4756" ht="15" customHeight="1" x14ac:dyDescent="0.35"/>
    <row r="4757" ht="15" customHeight="1" x14ac:dyDescent="0.35"/>
    <row r="4758" ht="15" customHeight="1" x14ac:dyDescent="0.35"/>
    <row r="4759" ht="15" customHeight="1" x14ac:dyDescent="0.35"/>
    <row r="4760" ht="15" customHeight="1" x14ac:dyDescent="0.35"/>
    <row r="4761" ht="15" customHeight="1" x14ac:dyDescent="0.35"/>
    <row r="4762" ht="15" customHeight="1" x14ac:dyDescent="0.35"/>
    <row r="4763" ht="15" customHeight="1" x14ac:dyDescent="0.35"/>
    <row r="4764" ht="15" customHeight="1" x14ac:dyDescent="0.35"/>
    <row r="4765" ht="15" customHeight="1" x14ac:dyDescent="0.35"/>
    <row r="4766" ht="15" customHeight="1" x14ac:dyDescent="0.35"/>
    <row r="4767" ht="15" customHeight="1" x14ac:dyDescent="0.35"/>
    <row r="4768" ht="15" customHeight="1" x14ac:dyDescent="0.35"/>
    <row r="4769" ht="15" customHeight="1" x14ac:dyDescent="0.35"/>
    <row r="4770" ht="15" customHeight="1" x14ac:dyDescent="0.35"/>
    <row r="4771" ht="15" customHeight="1" x14ac:dyDescent="0.35"/>
    <row r="4772" ht="15" customHeight="1" x14ac:dyDescent="0.35"/>
    <row r="4773" ht="15" customHeight="1" x14ac:dyDescent="0.35"/>
    <row r="4774" ht="15" customHeight="1" x14ac:dyDescent="0.35"/>
    <row r="4775" ht="15" customHeight="1" x14ac:dyDescent="0.35"/>
    <row r="4776" ht="15" customHeight="1" x14ac:dyDescent="0.35"/>
    <row r="4777" ht="15" customHeight="1" x14ac:dyDescent="0.35"/>
    <row r="4778" ht="15" customHeight="1" x14ac:dyDescent="0.35"/>
    <row r="4779" ht="15" customHeight="1" x14ac:dyDescent="0.35"/>
    <row r="4780" ht="15" customHeight="1" x14ac:dyDescent="0.35"/>
    <row r="4781" ht="15" customHeight="1" x14ac:dyDescent="0.35"/>
    <row r="4782" ht="15" customHeight="1" x14ac:dyDescent="0.35"/>
    <row r="4783" ht="15" customHeight="1" x14ac:dyDescent="0.35"/>
    <row r="4784" ht="15" customHeight="1" x14ac:dyDescent="0.35"/>
    <row r="4785" ht="15" customHeight="1" x14ac:dyDescent="0.35"/>
    <row r="4786" ht="15" customHeight="1" x14ac:dyDescent="0.35"/>
    <row r="4787" ht="15" customHeight="1" x14ac:dyDescent="0.35"/>
    <row r="4788" ht="15" customHeight="1" x14ac:dyDescent="0.35"/>
    <row r="4789" ht="15" customHeight="1" x14ac:dyDescent="0.35"/>
    <row r="4790" ht="15" customHeight="1" x14ac:dyDescent="0.35"/>
    <row r="4791" ht="15" customHeight="1" x14ac:dyDescent="0.35"/>
    <row r="4792" ht="15" customHeight="1" x14ac:dyDescent="0.35"/>
    <row r="4793" ht="15" customHeight="1" x14ac:dyDescent="0.35"/>
    <row r="4794" ht="15" customHeight="1" x14ac:dyDescent="0.35"/>
    <row r="4795" ht="15" customHeight="1" x14ac:dyDescent="0.35"/>
    <row r="4796" ht="15" customHeight="1" x14ac:dyDescent="0.35"/>
    <row r="4797" ht="15" customHeight="1" x14ac:dyDescent="0.35"/>
    <row r="4798" ht="15" customHeight="1" x14ac:dyDescent="0.35"/>
    <row r="4799" ht="15" customHeight="1" x14ac:dyDescent="0.35"/>
    <row r="4800" ht="15" customHeight="1" x14ac:dyDescent="0.35"/>
    <row r="4801" ht="15" customHeight="1" x14ac:dyDescent="0.35"/>
    <row r="4802" ht="15" customHeight="1" x14ac:dyDescent="0.35"/>
    <row r="4803" ht="15" customHeight="1" x14ac:dyDescent="0.35"/>
    <row r="4804" ht="15" customHeight="1" x14ac:dyDescent="0.35"/>
    <row r="4805" ht="15" customHeight="1" x14ac:dyDescent="0.35"/>
    <row r="4806" ht="15" customHeight="1" x14ac:dyDescent="0.35"/>
    <row r="4807" ht="15" customHeight="1" x14ac:dyDescent="0.35"/>
    <row r="4808" ht="15" customHeight="1" x14ac:dyDescent="0.35"/>
    <row r="4809" ht="15" customHeight="1" x14ac:dyDescent="0.35"/>
    <row r="4810" ht="15" customHeight="1" x14ac:dyDescent="0.35"/>
    <row r="4811" ht="15" customHeight="1" x14ac:dyDescent="0.35"/>
    <row r="4812" ht="15" customHeight="1" x14ac:dyDescent="0.35"/>
    <row r="4813" ht="15" customHeight="1" x14ac:dyDescent="0.35"/>
    <row r="4814" ht="15" customHeight="1" x14ac:dyDescent="0.35"/>
    <row r="4815" ht="15" customHeight="1" x14ac:dyDescent="0.35"/>
    <row r="4816" ht="15" customHeight="1" x14ac:dyDescent="0.35"/>
    <row r="4817" ht="15" customHeight="1" x14ac:dyDescent="0.35"/>
    <row r="4818" ht="15" customHeight="1" x14ac:dyDescent="0.35"/>
    <row r="4819" ht="15" customHeight="1" x14ac:dyDescent="0.35"/>
    <row r="4820" ht="15" customHeight="1" x14ac:dyDescent="0.35"/>
    <row r="4821" ht="15" customHeight="1" x14ac:dyDescent="0.35"/>
    <row r="4822" ht="15" customHeight="1" x14ac:dyDescent="0.35"/>
    <row r="4823" ht="15" customHeight="1" x14ac:dyDescent="0.35"/>
    <row r="4824" ht="15" customHeight="1" x14ac:dyDescent="0.35"/>
    <row r="4825" ht="15" customHeight="1" x14ac:dyDescent="0.35"/>
    <row r="4826" ht="15" customHeight="1" x14ac:dyDescent="0.35"/>
    <row r="4827" ht="15" customHeight="1" x14ac:dyDescent="0.35"/>
    <row r="4828" ht="15" customHeight="1" x14ac:dyDescent="0.35"/>
    <row r="4829" ht="15" customHeight="1" x14ac:dyDescent="0.35"/>
    <row r="4830" ht="15" customHeight="1" x14ac:dyDescent="0.35"/>
    <row r="4831" ht="15" customHeight="1" x14ac:dyDescent="0.35"/>
    <row r="4832" ht="15" customHeight="1" x14ac:dyDescent="0.35"/>
    <row r="4833" ht="15" customHeight="1" x14ac:dyDescent="0.35"/>
    <row r="4834" ht="15" customHeight="1" x14ac:dyDescent="0.35"/>
    <row r="4835" ht="15" customHeight="1" x14ac:dyDescent="0.35"/>
    <row r="4836" ht="15" customHeight="1" x14ac:dyDescent="0.35"/>
    <row r="4837" ht="15" customHeight="1" x14ac:dyDescent="0.35"/>
    <row r="4838" ht="15" customHeight="1" x14ac:dyDescent="0.35"/>
    <row r="4839" ht="15" customHeight="1" x14ac:dyDescent="0.35"/>
    <row r="4840" ht="15" customHeight="1" x14ac:dyDescent="0.35"/>
    <row r="4841" ht="15" customHeight="1" x14ac:dyDescent="0.35"/>
    <row r="4842" ht="15" customHeight="1" x14ac:dyDescent="0.35"/>
    <row r="4843" ht="15" customHeight="1" x14ac:dyDescent="0.35"/>
    <row r="4844" ht="15" customHeight="1" x14ac:dyDescent="0.35"/>
    <row r="4845" ht="15" customHeight="1" x14ac:dyDescent="0.35"/>
    <row r="4846" ht="15" customHeight="1" x14ac:dyDescent="0.35"/>
    <row r="4847" ht="15" customHeight="1" x14ac:dyDescent="0.35"/>
    <row r="4848" ht="15" customHeight="1" x14ac:dyDescent="0.35"/>
    <row r="4849" ht="15" customHeight="1" x14ac:dyDescent="0.35"/>
    <row r="4850" ht="15" customHeight="1" x14ac:dyDescent="0.35"/>
    <row r="4851" ht="15" customHeight="1" x14ac:dyDescent="0.35"/>
    <row r="4852" ht="15" customHeight="1" x14ac:dyDescent="0.35"/>
    <row r="4853" ht="15" customHeight="1" x14ac:dyDescent="0.35"/>
    <row r="4854" ht="15" customHeight="1" x14ac:dyDescent="0.35"/>
    <row r="4855" ht="15" customHeight="1" x14ac:dyDescent="0.35"/>
    <row r="4856" ht="15" customHeight="1" x14ac:dyDescent="0.35"/>
    <row r="4857" ht="15" customHeight="1" x14ac:dyDescent="0.35"/>
    <row r="4858" ht="15" customHeight="1" x14ac:dyDescent="0.35"/>
    <row r="4859" ht="15" customHeight="1" x14ac:dyDescent="0.35"/>
    <row r="4860" ht="15" customHeight="1" x14ac:dyDescent="0.35"/>
    <row r="4861" ht="15" customHeight="1" x14ac:dyDescent="0.35"/>
    <row r="4862" ht="15" customHeight="1" x14ac:dyDescent="0.35"/>
    <row r="4863" ht="15" customHeight="1" x14ac:dyDescent="0.35"/>
    <row r="4864" ht="15" customHeight="1" x14ac:dyDescent="0.35"/>
    <row r="4865" ht="15" customHeight="1" x14ac:dyDescent="0.35"/>
    <row r="4866" ht="15" customHeight="1" x14ac:dyDescent="0.35"/>
    <row r="4867" ht="15" customHeight="1" x14ac:dyDescent="0.35"/>
    <row r="4868" ht="15" customHeight="1" x14ac:dyDescent="0.35"/>
    <row r="4869" ht="15" customHeight="1" x14ac:dyDescent="0.35"/>
    <row r="4870" ht="15" customHeight="1" x14ac:dyDescent="0.35"/>
    <row r="4871" ht="15" customHeight="1" x14ac:dyDescent="0.35"/>
    <row r="4872" ht="15" customHeight="1" x14ac:dyDescent="0.35"/>
    <row r="4873" ht="15" customHeight="1" x14ac:dyDescent="0.35"/>
    <row r="4874" ht="15" customHeight="1" x14ac:dyDescent="0.35"/>
    <row r="4875" ht="15" customHeight="1" x14ac:dyDescent="0.35"/>
    <row r="4876" ht="15" customHeight="1" x14ac:dyDescent="0.35"/>
    <row r="4877" ht="15" customHeight="1" x14ac:dyDescent="0.35"/>
    <row r="4878" ht="15" customHeight="1" x14ac:dyDescent="0.35"/>
    <row r="4879" ht="15" customHeight="1" x14ac:dyDescent="0.35"/>
    <row r="4880" ht="15" customHeight="1" x14ac:dyDescent="0.35"/>
    <row r="4881" ht="15" customHeight="1" x14ac:dyDescent="0.35"/>
    <row r="4882" ht="15" customHeight="1" x14ac:dyDescent="0.35"/>
    <row r="4883" ht="15" customHeight="1" x14ac:dyDescent="0.35"/>
    <row r="4884" ht="15" customHeight="1" x14ac:dyDescent="0.35"/>
    <row r="4885" ht="15" customHeight="1" x14ac:dyDescent="0.35"/>
    <row r="4886" ht="15" customHeight="1" x14ac:dyDescent="0.35"/>
    <row r="4887" ht="15" customHeight="1" x14ac:dyDescent="0.35"/>
    <row r="4888" ht="15" customHeight="1" x14ac:dyDescent="0.35"/>
    <row r="4889" ht="15" customHeight="1" x14ac:dyDescent="0.35"/>
    <row r="4890" ht="15" customHeight="1" x14ac:dyDescent="0.35"/>
    <row r="4891" ht="15" customHeight="1" x14ac:dyDescent="0.35"/>
    <row r="4892" ht="15" customHeight="1" x14ac:dyDescent="0.35"/>
    <row r="4893" ht="15" customHeight="1" x14ac:dyDescent="0.35"/>
    <row r="4894" ht="15" customHeight="1" x14ac:dyDescent="0.35"/>
    <row r="4895" ht="15" customHeight="1" x14ac:dyDescent="0.35"/>
    <row r="4896" ht="15" customHeight="1" x14ac:dyDescent="0.35"/>
    <row r="4897" ht="15" customHeight="1" x14ac:dyDescent="0.35"/>
    <row r="4898" ht="15" customHeight="1" x14ac:dyDescent="0.35"/>
    <row r="4899" ht="15" customHeight="1" x14ac:dyDescent="0.35"/>
    <row r="4900" ht="15" customHeight="1" x14ac:dyDescent="0.35"/>
    <row r="4901" ht="15" customHeight="1" x14ac:dyDescent="0.35"/>
    <row r="4902" ht="15" customHeight="1" x14ac:dyDescent="0.35"/>
    <row r="4903" ht="15" customHeight="1" x14ac:dyDescent="0.35"/>
    <row r="4904" ht="15" customHeight="1" x14ac:dyDescent="0.35"/>
    <row r="4905" ht="15" customHeight="1" x14ac:dyDescent="0.35"/>
    <row r="4906" ht="15" customHeight="1" x14ac:dyDescent="0.35"/>
    <row r="4907" ht="15" customHeight="1" x14ac:dyDescent="0.35"/>
    <row r="4908" ht="15" customHeight="1" x14ac:dyDescent="0.35"/>
    <row r="4909" ht="15" customHeight="1" x14ac:dyDescent="0.35"/>
    <row r="4910" ht="15" customHeight="1" x14ac:dyDescent="0.35"/>
    <row r="4911" ht="15" customHeight="1" x14ac:dyDescent="0.35"/>
    <row r="4912" ht="15" customHeight="1" x14ac:dyDescent="0.35"/>
    <row r="4913" ht="15" customHeight="1" x14ac:dyDescent="0.35"/>
    <row r="4914" ht="15" customHeight="1" x14ac:dyDescent="0.35"/>
    <row r="4915" ht="15" customHeight="1" x14ac:dyDescent="0.35"/>
    <row r="4916" ht="15" customHeight="1" x14ac:dyDescent="0.35"/>
    <row r="4917" ht="15" customHeight="1" x14ac:dyDescent="0.35"/>
    <row r="4918" ht="15" customHeight="1" x14ac:dyDescent="0.35"/>
    <row r="4919" ht="15" customHeight="1" x14ac:dyDescent="0.35"/>
    <row r="4920" ht="15" customHeight="1" x14ac:dyDescent="0.35"/>
    <row r="4921" ht="15" customHeight="1" x14ac:dyDescent="0.35"/>
    <row r="4922" ht="15" customHeight="1" x14ac:dyDescent="0.35"/>
    <row r="4923" ht="15" customHeight="1" x14ac:dyDescent="0.35"/>
    <row r="4924" ht="15" customHeight="1" x14ac:dyDescent="0.35"/>
    <row r="4925" ht="15" customHeight="1" x14ac:dyDescent="0.35"/>
    <row r="4926" ht="15" customHeight="1" x14ac:dyDescent="0.35"/>
    <row r="4927" ht="15" customHeight="1" x14ac:dyDescent="0.35"/>
    <row r="4928" ht="15" customHeight="1" x14ac:dyDescent="0.35"/>
    <row r="4929" ht="15" customHeight="1" x14ac:dyDescent="0.35"/>
    <row r="4930" ht="15" customHeight="1" x14ac:dyDescent="0.35"/>
    <row r="4931" ht="15" customHeight="1" x14ac:dyDescent="0.35"/>
    <row r="4932" ht="15" customHeight="1" x14ac:dyDescent="0.35"/>
    <row r="4933" ht="15" customHeight="1" x14ac:dyDescent="0.35"/>
    <row r="4934" ht="15" customHeight="1" x14ac:dyDescent="0.35"/>
    <row r="4935" ht="15" customHeight="1" x14ac:dyDescent="0.35"/>
    <row r="4936" ht="15" customHeight="1" x14ac:dyDescent="0.35"/>
    <row r="4937" ht="15" customHeight="1" x14ac:dyDescent="0.35"/>
    <row r="4938" ht="15" customHeight="1" x14ac:dyDescent="0.35"/>
    <row r="4939" ht="15" customHeight="1" x14ac:dyDescent="0.35"/>
    <row r="4940" ht="15" customHeight="1" x14ac:dyDescent="0.35"/>
    <row r="4941" ht="15" customHeight="1" x14ac:dyDescent="0.35"/>
    <row r="4942" ht="15" customHeight="1" x14ac:dyDescent="0.35"/>
    <row r="4943" ht="15" customHeight="1" x14ac:dyDescent="0.35"/>
    <row r="4944" ht="15" customHeight="1" x14ac:dyDescent="0.35"/>
    <row r="4945" ht="15" customHeight="1" x14ac:dyDescent="0.35"/>
    <row r="4946" ht="15" customHeight="1" x14ac:dyDescent="0.35"/>
    <row r="4947" ht="15" customHeight="1" x14ac:dyDescent="0.35"/>
    <row r="4948" ht="15" customHeight="1" x14ac:dyDescent="0.35"/>
    <row r="4949" ht="15" customHeight="1" x14ac:dyDescent="0.35"/>
    <row r="4950" ht="15" customHeight="1" x14ac:dyDescent="0.35"/>
    <row r="4951" ht="15" customHeight="1" x14ac:dyDescent="0.35"/>
    <row r="4952" ht="15" customHeight="1" x14ac:dyDescent="0.35"/>
    <row r="4953" ht="15" customHeight="1" x14ac:dyDescent="0.35"/>
    <row r="4954" ht="15" customHeight="1" x14ac:dyDescent="0.35"/>
    <row r="4955" ht="15" customHeight="1" x14ac:dyDescent="0.35"/>
    <row r="4956" ht="15" customHeight="1" x14ac:dyDescent="0.35"/>
    <row r="4957" ht="15" customHeight="1" x14ac:dyDescent="0.35"/>
    <row r="4958" ht="15" customHeight="1" x14ac:dyDescent="0.35"/>
    <row r="4959" ht="15" customHeight="1" x14ac:dyDescent="0.35"/>
    <row r="4960" ht="15" customHeight="1" x14ac:dyDescent="0.35"/>
    <row r="4961" ht="15" customHeight="1" x14ac:dyDescent="0.35"/>
    <row r="4962" ht="15" customHeight="1" x14ac:dyDescent="0.35"/>
    <row r="4963" ht="15" customHeight="1" x14ac:dyDescent="0.35"/>
    <row r="4964" ht="15" customHeight="1" x14ac:dyDescent="0.35"/>
    <row r="4965" ht="15" customHeight="1" x14ac:dyDescent="0.35"/>
    <row r="4966" ht="15" customHeight="1" x14ac:dyDescent="0.35"/>
    <row r="4967" ht="15" customHeight="1" x14ac:dyDescent="0.35"/>
    <row r="4968" ht="15" customHeight="1" x14ac:dyDescent="0.35"/>
    <row r="4969" ht="15" customHeight="1" x14ac:dyDescent="0.35"/>
    <row r="4970" ht="15" customHeight="1" x14ac:dyDescent="0.35"/>
    <row r="4971" ht="15" customHeight="1" x14ac:dyDescent="0.35"/>
    <row r="4972" ht="15" customHeight="1" x14ac:dyDescent="0.35"/>
    <row r="4973" ht="15" customHeight="1" x14ac:dyDescent="0.35"/>
    <row r="4974" ht="15" customHeight="1" x14ac:dyDescent="0.35"/>
    <row r="4975" ht="15" customHeight="1" x14ac:dyDescent="0.35"/>
    <row r="4976" ht="15" customHeight="1" x14ac:dyDescent="0.35"/>
    <row r="4977" ht="15" customHeight="1" x14ac:dyDescent="0.35"/>
    <row r="4978" ht="15" customHeight="1" x14ac:dyDescent="0.35"/>
    <row r="4979" ht="15" customHeight="1" x14ac:dyDescent="0.35"/>
    <row r="4980" ht="15" customHeight="1" x14ac:dyDescent="0.35"/>
    <row r="4981" ht="15" customHeight="1" x14ac:dyDescent="0.35"/>
    <row r="4982" ht="15" customHeight="1" x14ac:dyDescent="0.35"/>
    <row r="4983" ht="15" customHeight="1" x14ac:dyDescent="0.35"/>
    <row r="4984" ht="15" customHeight="1" x14ac:dyDescent="0.35"/>
    <row r="4985" ht="15" customHeight="1" x14ac:dyDescent="0.35"/>
    <row r="4986" ht="15" customHeight="1" x14ac:dyDescent="0.35"/>
    <row r="4987" ht="15" customHeight="1" x14ac:dyDescent="0.35"/>
    <row r="4988" ht="15" customHeight="1" x14ac:dyDescent="0.35"/>
    <row r="4989" ht="15" customHeight="1" x14ac:dyDescent="0.35"/>
    <row r="4990" ht="15" customHeight="1" x14ac:dyDescent="0.35"/>
    <row r="4991" ht="15" customHeight="1" x14ac:dyDescent="0.35"/>
    <row r="4992" ht="15" customHeight="1" x14ac:dyDescent="0.35"/>
    <row r="4993" ht="15" customHeight="1" x14ac:dyDescent="0.35"/>
    <row r="4994" ht="15" customHeight="1" x14ac:dyDescent="0.35"/>
    <row r="4995" ht="15" customHeight="1" x14ac:dyDescent="0.35"/>
    <row r="4996" ht="15" customHeight="1" x14ac:dyDescent="0.35"/>
    <row r="4997" ht="15" customHeight="1" x14ac:dyDescent="0.35"/>
    <row r="4998" ht="15" customHeight="1" x14ac:dyDescent="0.35"/>
    <row r="4999" ht="15" customHeight="1" x14ac:dyDescent="0.35"/>
    <row r="5000" ht="15" customHeight="1" x14ac:dyDescent="0.35"/>
    <row r="5001" ht="15" customHeight="1" x14ac:dyDescent="0.35"/>
    <row r="5002" ht="15" customHeight="1" x14ac:dyDescent="0.35"/>
    <row r="5003" ht="15" customHeight="1" x14ac:dyDescent="0.35"/>
    <row r="5004" ht="15" customHeight="1" x14ac:dyDescent="0.35"/>
    <row r="5005" ht="15" customHeight="1" x14ac:dyDescent="0.35"/>
    <row r="5006" ht="15" customHeight="1" x14ac:dyDescent="0.35"/>
    <row r="5007" ht="15" customHeight="1" x14ac:dyDescent="0.35"/>
    <row r="5008" ht="15" customHeight="1" x14ac:dyDescent="0.35"/>
    <row r="5009" ht="15" customHeight="1" x14ac:dyDescent="0.35"/>
    <row r="5010" ht="15" customHeight="1" x14ac:dyDescent="0.35"/>
    <row r="5011" ht="15" customHeight="1" x14ac:dyDescent="0.35"/>
    <row r="5012" ht="15" customHeight="1" x14ac:dyDescent="0.35"/>
    <row r="5013" ht="15" customHeight="1" x14ac:dyDescent="0.35"/>
    <row r="5014" ht="15" customHeight="1" x14ac:dyDescent="0.35"/>
    <row r="5015" ht="15" customHeight="1" x14ac:dyDescent="0.35"/>
    <row r="5016" ht="15" customHeight="1" x14ac:dyDescent="0.35"/>
    <row r="5017" ht="15" customHeight="1" x14ac:dyDescent="0.35"/>
    <row r="5018" ht="15" customHeight="1" x14ac:dyDescent="0.35"/>
    <row r="5019" ht="15" customHeight="1" x14ac:dyDescent="0.35"/>
    <row r="5020" ht="15" customHeight="1" x14ac:dyDescent="0.35"/>
    <row r="5021" ht="15" customHeight="1" x14ac:dyDescent="0.35"/>
    <row r="5022" ht="15" customHeight="1" x14ac:dyDescent="0.35"/>
    <row r="5023" ht="15" customHeight="1" x14ac:dyDescent="0.35"/>
    <row r="5024" ht="15" customHeight="1" x14ac:dyDescent="0.35"/>
    <row r="5025" ht="15" customHeight="1" x14ac:dyDescent="0.35"/>
    <row r="5026" ht="15" customHeight="1" x14ac:dyDescent="0.35"/>
    <row r="5027" ht="15" customHeight="1" x14ac:dyDescent="0.35"/>
    <row r="5028" ht="15" customHeight="1" x14ac:dyDescent="0.35"/>
    <row r="5029" ht="15" customHeight="1" x14ac:dyDescent="0.35"/>
    <row r="5030" ht="15" customHeight="1" x14ac:dyDescent="0.35"/>
    <row r="5031" ht="15" customHeight="1" x14ac:dyDescent="0.35"/>
    <row r="5032" ht="15" customHeight="1" x14ac:dyDescent="0.35"/>
    <row r="5033" ht="15" customHeight="1" x14ac:dyDescent="0.35"/>
    <row r="5034" ht="15" customHeight="1" x14ac:dyDescent="0.35"/>
    <row r="5035" ht="15" customHeight="1" x14ac:dyDescent="0.35"/>
    <row r="5036" ht="15" customHeight="1" x14ac:dyDescent="0.35"/>
    <row r="5037" ht="15" customHeight="1" x14ac:dyDescent="0.35"/>
    <row r="5038" ht="15" customHeight="1" x14ac:dyDescent="0.35"/>
    <row r="5039" ht="15" customHeight="1" x14ac:dyDescent="0.35"/>
    <row r="5040" ht="15" customHeight="1" x14ac:dyDescent="0.35"/>
    <row r="5041" ht="15" customHeight="1" x14ac:dyDescent="0.35"/>
    <row r="5042" ht="15" customHeight="1" x14ac:dyDescent="0.35"/>
    <row r="5043" ht="15" customHeight="1" x14ac:dyDescent="0.35"/>
    <row r="5044" ht="15" customHeight="1" x14ac:dyDescent="0.35"/>
    <row r="5045" ht="15" customHeight="1" x14ac:dyDescent="0.35"/>
    <row r="5046" ht="15" customHeight="1" x14ac:dyDescent="0.35"/>
    <row r="5047" ht="15" customHeight="1" x14ac:dyDescent="0.35"/>
    <row r="5048" ht="15" customHeight="1" x14ac:dyDescent="0.35"/>
    <row r="5049" ht="15" customHeight="1" x14ac:dyDescent="0.35"/>
    <row r="5050" ht="15" customHeight="1" x14ac:dyDescent="0.35"/>
    <row r="5051" ht="15" customHeight="1" x14ac:dyDescent="0.35"/>
    <row r="5052" ht="15" customHeight="1" x14ac:dyDescent="0.35"/>
    <row r="5053" ht="15" customHeight="1" x14ac:dyDescent="0.35"/>
    <row r="5054" ht="15" customHeight="1" x14ac:dyDescent="0.35"/>
    <row r="5055" ht="15" customHeight="1" x14ac:dyDescent="0.35"/>
    <row r="5056" ht="15" customHeight="1" x14ac:dyDescent="0.35"/>
    <row r="5057" ht="15" customHeight="1" x14ac:dyDescent="0.35"/>
    <row r="5058" ht="15" customHeight="1" x14ac:dyDescent="0.35"/>
    <row r="5059" ht="15" customHeight="1" x14ac:dyDescent="0.35"/>
    <row r="5060" ht="15" customHeight="1" x14ac:dyDescent="0.35"/>
    <row r="5061" ht="15" customHeight="1" x14ac:dyDescent="0.35"/>
    <row r="5062" ht="15" customHeight="1" x14ac:dyDescent="0.35"/>
    <row r="5063" ht="15" customHeight="1" x14ac:dyDescent="0.35"/>
    <row r="5064" ht="15" customHeight="1" x14ac:dyDescent="0.35"/>
    <row r="5065" ht="15" customHeight="1" x14ac:dyDescent="0.35"/>
    <row r="5066" ht="15" customHeight="1" x14ac:dyDescent="0.35"/>
    <row r="5067" ht="15" customHeight="1" x14ac:dyDescent="0.35"/>
    <row r="5068" ht="15" customHeight="1" x14ac:dyDescent="0.35"/>
    <row r="5069" ht="15" customHeight="1" x14ac:dyDescent="0.35"/>
    <row r="5070" ht="15" customHeight="1" x14ac:dyDescent="0.35"/>
    <row r="5071" ht="15" customHeight="1" x14ac:dyDescent="0.35"/>
    <row r="5072" ht="15" customHeight="1" x14ac:dyDescent="0.35"/>
    <row r="5073" ht="15" customHeight="1" x14ac:dyDescent="0.35"/>
    <row r="5074" ht="15" customHeight="1" x14ac:dyDescent="0.35"/>
    <row r="5075" ht="15" customHeight="1" x14ac:dyDescent="0.35"/>
    <row r="5076" ht="15" customHeight="1" x14ac:dyDescent="0.35"/>
    <row r="5077" ht="15" customHeight="1" x14ac:dyDescent="0.35"/>
    <row r="5078" ht="15" customHeight="1" x14ac:dyDescent="0.35"/>
    <row r="5079" ht="15" customHeight="1" x14ac:dyDescent="0.35"/>
    <row r="5080" ht="15" customHeight="1" x14ac:dyDescent="0.35"/>
    <row r="5081" ht="15" customHeight="1" x14ac:dyDescent="0.35"/>
    <row r="5082" ht="15" customHeight="1" x14ac:dyDescent="0.35"/>
    <row r="5083" ht="15" customHeight="1" x14ac:dyDescent="0.35"/>
    <row r="5084" ht="15" customHeight="1" x14ac:dyDescent="0.35"/>
    <row r="5085" ht="15" customHeight="1" x14ac:dyDescent="0.35"/>
    <row r="5086" ht="15" customHeight="1" x14ac:dyDescent="0.35"/>
    <row r="5087" ht="15" customHeight="1" x14ac:dyDescent="0.35"/>
    <row r="5088" ht="15" customHeight="1" x14ac:dyDescent="0.35"/>
    <row r="5089" ht="15" customHeight="1" x14ac:dyDescent="0.35"/>
    <row r="5090" ht="15" customHeight="1" x14ac:dyDescent="0.35"/>
    <row r="5091" ht="15" customHeight="1" x14ac:dyDescent="0.35"/>
    <row r="5092" ht="15" customHeight="1" x14ac:dyDescent="0.35"/>
    <row r="5093" ht="15" customHeight="1" x14ac:dyDescent="0.35"/>
    <row r="5094" ht="15" customHeight="1" x14ac:dyDescent="0.35"/>
    <row r="5095" ht="15" customHeight="1" x14ac:dyDescent="0.35"/>
    <row r="5096" ht="15" customHeight="1" x14ac:dyDescent="0.35"/>
    <row r="5097" ht="15" customHeight="1" x14ac:dyDescent="0.35"/>
    <row r="5098" ht="15" customHeight="1" x14ac:dyDescent="0.35"/>
    <row r="5099" ht="15" customHeight="1" x14ac:dyDescent="0.35"/>
    <row r="5100" ht="15" customHeight="1" x14ac:dyDescent="0.35"/>
    <row r="5101" ht="15" customHeight="1" x14ac:dyDescent="0.35"/>
    <row r="5102" ht="15" customHeight="1" x14ac:dyDescent="0.35"/>
    <row r="5103" ht="15" customHeight="1" x14ac:dyDescent="0.35"/>
    <row r="5104" ht="15" customHeight="1" x14ac:dyDescent="0.35"/>
    <row r="5105" ht="15" customHeight="1" x14ac:dyDescent="0.35"/>
    <row r="5106" ht="15" customHeight="1" x14ac:dyDescent="0.35"/>
    <row r="5107" ht="15" customHeight="1" x14ac:dyDescent="0.35"/>
    <row r="5108" ht="15" customHeight="1" x14ac:dyDescent="0.35"/>
    <row r="5109" ht="15" customHeight="1" x14ac:dyDescent="0.35"/>
    <row r="5110" ht="15" customHeight="1" x14ac:dyDescent="0.35"/>
    <row r="5111" ht="15" customHeight="1" x14ac:dyDescent="0.35"/>
    <row r="5112" ht="15" customHeight="1" x14ac:dyDescent="0.35"/>
    <row r="5113" ht="15" customHeight="1" x14ac:dyDescent="0.35"/>
    <row r="5114" ht="15" customHeight="1" x14ac:dyDescent="0.35"/>
    <row r="5115" ht="15" customHeight="1" x14ac:dyDescent="0.35"/>
    <row r="5116" ht="15" customHeight="1" x14ac:dyDescent="0.35"/>
    <row r="5117" ht="15" customHeight="1" x14ac:dyDescent="0.35"/>
    <row r="5118" ht="15" customHeight="1" x14ac:dyDescent="0.35"/>
    <row r="5119" ht="15" customHeight="1" x14ac:dyDescent="0.35"/>
    <row r="5120" ht="15" customHeight="1" x14ac:dyDescent="0.35"/>
    <row r="5121" ht="15" customHeight="1" x14ac:dyDescent="0.35"/>
    <row r="5122" ht="15" customHeight="1" x14ac:dyDescent="0.35"/>
    <row r="5123" ht="15" customHeight="1" x14ac:dyDescent="0.35"/>
    <row r="5124" ht="15" customHeight="1" x14ac:dyDescent="0.35"/>
    <row r="5125" ht="15" customHeight="1" x14ac:dyDescent="0.35"/>
    <row r="5126" ht="15" customHeight="1" x14ac:dyDescent="0.35"/>
    <row r="5127" ht="15" customHeight="1" x14ac:dyDescent="0.35"/>
    <row r="5128" ht="15" customHeight="1" x14ac:dyDescent="0.35"/>
    <row r="5129" ht="15" customHeight="1" x14ac:dyDescent="0.35"/>
    <row r="5130" ht="15" customHeight="1" x14ac:dyDescent="0.35"/>
    <row r="5131" ht="15" customHeight="1" x14ac:dyDescent="0.35"/>
    <row r="5132" ht="15" customHeight="1" x14ac:dyDescent="0.35"/>
    <row r="5133" ht="15" customHeight="1" x14ac:dyDescent="0.35"/>
    <row r="5134" ht="15" customHeight="1" x14ac:dyDescent="0.35"/>
    <row r="5135" ht="15" customHeight="1" x14ac:dyDescent="0.35"/>
    <row r="5136" ht="15" customHeight="1" x14ac:dyDescent="0.35"/>
    <row r="5137" ht="15" customHeight="1" x14ac:dyDescent="0.35"/>
    <row r="5138" ht="15" customHeight="1" x14ac:dyDescent="0.35"/>
    <row r="5139" ht="15" customHeight="1" x14ac:dyDescent="0.35"/>
    <row r="5140" ht="15" customHeight="1" x14ac:dyDescent="0.35"/>
    <row r="5141" ht="15" customHeight="1" x14ac:dyDescent="0.35"/>
    <row r="5142" ht="15" customHeight="1" x14ac:dyDescent="0.35"/>
    <row r="5143" ht="15" customHeight="1" x14ac:dyDescent="0.35"/>
    <row r="5144" ht="15" customHeight="1" x14ac:dyDescent="0.35"/>
    <row r="5145" ht="15" customHeight="1" x14ac:dyDescent="0.35"/>
    <row r="5146" ht="15" customHeight="1" x14ac:dyDescent="0.35"/>
    <row r="5147" ht="15" customHeight="1" x14ac:dyDescent="0.35"/>
    <row r="5148" ht="15" customHeight="1" x14ac:dyDescent="0.35"/>
    <row r="5149" ht="15" customHeight="1" x14ac:dyDescent="0.35"/>
    <row r="5150" ht="15" customHeight="1" x14ac:dyDescent="0.35"/>
    <row r="5151" ht="15" customHeight="1" x14ac:dyDescent="0.35"/>
    <row r="5152" ht="15" customHeight="1" x14ac:dyDescent="0.35"/>
    <row r="5153" ht="15" customHeight="1" x14ac:dyDescent="0.35"/>
    <row r="5154" ht="15" customHeight="1" x14ac:dyDescent="0.35"/>
    <row r="5155" ht="15" customHeight="1" x14ac:dyDescent="0.35"/>
    <row r="5156" ht="15" customHeight="1" x14ac:dyDescent="0.35"/>
    <row r="5157" ht="15" customHeight="1" x14ac:dyDescent="0.35"/>
    <row r="5158" ht="15" customHeight="1" x14ac:dyDescent="0.35"/>
    <row r="5159" ht="15" customHeight="1" x14ac:dyDescent="0.35"/>
    <row r="5160" ht="15" customHeight="1" x14ac:dyDescent="0.35"/>
    <row r="5161" ht="15" customHeight="1" x14ac:dyDescent="0.35"/>
    <row r="5162" ht="15" customHeight="1" x14ac:dyDescent="0.35"/>
    <row r="5163" ht="15" customHeight="1" x14ac:dyDescent="0.35"/>
    <row r="5164" ht="15" customHeight="1" x14ac:dyDescent="0.35"/>
    <row r="5165" ht="15" customHeight="1" x14ac:dyDescent="0.35"/>
    <row r="5166" ht="15" customHeight="1" x14ac:dyDescent="0.35"/>
    <row r="5167" ht="15" customHeight="1" x14ac:dyDescent="0.35"/>
    <row r="5168" ht="15" customHeight="1" x14ac:dyDescent="0.35"/>
    <row r="5169" ht="15" customHeight="1" x14ac:dyDescent="0.35"/>
    <row r="5170" ht="15" customHeight="1" x14ac:dyDescent="0.35"/>
    <row r="5171" ht="15" customHeight="1" x14ac:dyDescent="0.35"/>
    <row r="5172" ht="15" customHeight="1" x14ac:dyDescent="0.35"/>
    <row r="5173" ht="15" customHeight="1" x14ac:dyDescent="0.35"/>
    <row r="5174" ht="15" customHeight="1" x14ac:dyDescent="0.35"/>
    <row r="5175" ht="15" customHeight="1" x14ac:dyDescent="0.35"/>
    <row r="5176" ht="15" customHeight="1" x14ac:dyDescent="0.35"/>
    <row r="5177" ht="15" customHeight="1" x14ac:dyDescent="0.35"/>
    <row r="5178" ht="15" customHeight="1" x14ac:dyDescent="0.35"/>
    <row r="5179" ht="15" customHeight="1" x14ac:dyDescent="0.35"/>
    <row r="5180" ht="15" customHeight="1" x14ac:dyDescent="0.35"/>
    <row r="5181" ht="15" customHeight="1" x14ac:dyDescent="0.35"/>
    <row r="5182" ht="15" customHeight="1" x14ac:dyDescent="0.35"/>
    <row r="5183" ht="15" customHeight="1" x14ac:dyDescent="0.35"/>
    <row r="5184" ht="15" customHeight="1" x14ac:dyDescent="0.35"/>
    <row r="5185" ht="15" customHeight="1" x14ac:dyDescent="0.35"/>
    <row r="5186" ht="15" customHeight="1" x14ac:dyDescent="0.35"/>
    <row r="5187" ht="15" customHeight="1" x14ac:dyDescent="0.35"/>
    <row r="5188" ht="15" customHeight="1" x14ac:dyDescent="0.35"/>
    <row r="5189" ht="15" customHeight="1" x14ac:dyDescent="0.35"/>
    <row r="5190" ht="15" customHeight="1" x14ac:dyDescent="0.35"/>
    <row r="5191" ht="15" customHeight="1" x14ac:dyDescent="0.35"/>
    <row r="5192" ht="15" customHeight="1" x14ac:dyDescent="0.35"/>
    <row r="5193" ht="15" customHeight="1" x14ac:dyDescent="0.35"/>
    <row r="5194" ht="15" customHeight="1" x14ac:dyDescent="0.35"/>
    <row r="5195" ht="15" customHeight="1" x14ac:dyDescent="0.35"/>
    <row r="5196" ht="15" customHeight="1" x14ac:dyDescent="0.35"/>
    <row r="5197" ht="15" customHeight="1" x14ac:dyDescent="0.35"/>
    <row r="5198" ht="15" customHeight="1" x14ac:dyDescent="0.35"/>
    <row r="5199" ht="15" customHeight="1" x14ac:dyDescent="0.35"/>
    <row r="5200" ht="15" customHeight="1" x14ac:dyDescent="0.35"/>
    <row r="5201" ht="15" customHeight="1" x14ac:dyDescent="0.35"/>
    <row r="5202" ht="15" customHeight="1" x14ac:dyDescent="0.35"/>
    <row r="5203" ht="15" customHeight="1" x14ac:dyDescent="0.35"/>
    <row r="5204" ht="15" customHeight="1" x14ac:dyDescent="0.35"/>
    <row r="5205" ht="15" customHeight="1" x14ac:dyDescent="0.35"/>
    <row r="5206" ht="15" customHeight="1" x14ac:dyDescent="0.35"/>
    <row r="5207" ht="15" customHeight="1" x14ac:dyDescent="0.35"/>
    <row r="5208" ht="15" customHeight="1" x14ac:dyDescent="0.35"/>
    <row r="5209" ht="15" customHeight="1" x14ac:dyDescent="0.35"/>
    <row r="5210" ht="15" customHeight="1" x14ac:dyDescent="0.35"/>
    <row r="5211" ht="15" customHeight="1" x14ac:dyDescent="0.35"/>
    <row r="5212" ht="15" customHeight="1" x14ac:dyDescent="0.35"/>
    <row r="5213" ht="15" customHeight="1" x14ac:dyDescent="0.35"/>
    <row r="5214" ht="15" customHeight="1" x14ac:dyDescent="0.35"/>
    <row r="5215" ht="15" customHeight="1" x14ac:dyDescent="0.35"/>
    <row r="5216" ht="15" customHeight="1" x14ac:dyDescent="0.35"/>
    <row r="5217" ht="15" customHeight="1" x14ac:dyDescent="0.35"/>
    <row r="5218" ht="15" customHeight="1" x14ac:dyDescent="0.35"/>
    <row r="5219" ht="15" customHeight="1" x14ac:dyDescent="0.35"/>
    <row r="5220" ht="15" customHeight="1" x14ac:dyDescent="0.35"/>
    <row r="5221" ht="15" customHeight="1" x14ac:dyDescent="0.35"/>
    <row r="5222" ht="15" customHeight="1" x14ac:dyDescent="0.35"/>
    <row r="5223" ht="15" customHeight="1" x14ac:dyDescent="0.35"/>
    <row r="5224" ht="15" customHeight="1" x14ac:dyDescent="0.35"/>
    <row r="5225" ht="15" customHeight="1" x14ac:dyDescent="0.35"/>
    <row r="5226" ht="15" customHeight="1" x14ac:dyDescent="0.35"/>
    <row r="5227" ht="15" customHeight="1" x14ac:dyDescent="0.35"/>
    <row r="5228" ht="15" customHeight="1" x14ac:dyDescent="0.35"/>
    <row r="5229" ht="15" customHeight="1" x14ac:dyDescent="0.35"/>
    <row r="5230" ht="15" customHeight="1" x14ac:dyDescent="0.35"/>
    <row r="5231" ht="15" customHeight="1" x14ac:dyDescent="0.35"/>
    <row r="5232" ht="15" customHeight="1" x14ac:dyDescent="0.35"/>
    <row r="5233" ht="15" customHeight="1" x14ac:dyDescent="0.35"/>
    <row r="5234" ht="15" customHeight="1" x14ac:dyDescent="0.35"/>
    <row r="5235" ht="15" customHeight="1" x14ac:dyDescent="0.35"/>
    <row r="5236" ht="15" customHeight="1" x14ac:dyDescent="0.35"/>
    <row r="5237" ht="15" customHeight="1" x14ac:dyDescent="0.35"/>
    <row r="5238" ht="15" customHeight="1" x14ac:dyDescent="0.35"/>
    <row r="5239" ht="15" customHeight="1" x14ac:dyDescent="0.35"/>
    <row r="5240" ht="15" customHeight="1" x14ac:dyDescent="0.35"/>
    <row r="5241" ht="15" customHeight="1" x14ac:dyDescent="0.35"/>
    <row r="5242" ht="15" customHeight="1" x14ac:dyDescent="0.35"/>
    <row r="5243" ht="15" customHeight="1" x14ac:dyDescent="0.35"/>
    <row r="5244" ht="15" customHeight="1" x14ac:dyDescent="0.35"/>
    <row r="5245" ht="15" customHeight="1" x14ac:dyDescent="0.35"/>
    <row r="5246" ht="15" customHeight="1" x14ac:dyDescent="0.35"/>
    <row r="5247" ht="15" customHeight="1" x14ac:dyDescent="0.35"/>
    <row r="5248" ht="15" customHeight="1" x14ac:dyDescent="0.35"/>
    <row r="5249" ht="15" customHeight="1" x14ac:dyDescent="0.35"/>
    <row r="5250" ht="15" customHeight="1" x14ac:dyDescent="0.35"/>
    <row r="5251" ht="15" customHeight="1" x14ac:dyDescent="0.35"/>
    <row r="5252" ht="15" customHeight="1" x14ac:dyDescent="0.35"/>
    <row r="5253" ht="15" customHeight="1" x14ac:dyDescent="0.35"/>
    <row r="5254" ht="15" customHeight="1" x14ac:dyDescent="0.35"/>
    <row r="5255" ht="15" customHeight="1" x14ac:dyDescent="0.35"/>
    <row r="5256" ht="15" customHeight="1" x14ac:dyDescent="0.35"/>
    <row r="5257" ht="15" customHeight="1" x14ac:dyDescent="0.35"/>
    <row r="5258" ht="15" customHeight="1" x14ac:dyDescent="0.35"/>
    <row r="5259" ht="15" customHeight="1" x14ac:dyDescent="0.35"/>
    <row r="5260" ht="15" customHeight="1" x14ac:dyDescent="0.35"/>
    <row r="5261" ht="15" customHeight="1" x14ac:dyDescent="0.35"/>
    <row r="5262" ht="15" customHeight="1" x14ac:dyDescent="0.35"/>
    <row r="5263" ht="15" customHeight="1" x14ac:dyDescent="0.35"/>
    <row r="5264" ht="15" customHeight="1" x14ac:dyDescent="0.35"/>
    <row r="5265" ht="15" customHeight="1" x14ac:dyDescent="0.35"/>
    <row r="5266" ht="15" customHeight="1" x14ac:dyDescent="0.35"/>
    <row r="5267" ht="15" customHeight="1" x14ac:dyDescent="0.35"/>
    <row r="5268" ht="15" customHeight="1" x14ac:dyDescent="0.35"/>
    <row r="5269" ht="15" customHeight="1" x14ac:dyDescent="0.35"/>
    <row r="5270" ht="15" customHeight="1" x14ac:dyDescent="0.35"/>
    <row r="5271" ht="15" customHeight="1" x14ac:dyDescent="0.35"/>
    <row r="5272" ht="15" customHeight="1" x14ac:dyDescent="0.35"/>
    <row r="5273" ht="15" customHeight="1" x14ac:dyDescent="0.35"/>
    <row r="5274" ht="15" customHeight="1" x14ac:dyDescent="0.35"/>
    <row r="5275" ht="15" customHeight="1" x14ac:dyDescent="0.35"/>
    <row r="5276" ht="15" customHeight="1" x14ac:dyDescent="0.35"/>
    <row r="5277" ht="15" customHeight="1" x14ac:dyDescent="0.35"/>
    <row r="5278" ht="15" customHeight="1" x14ac:dyDescent="0.35"/>
    <row r="5279" ht="15" customHeight="1" x14ac:dyDescent="0.35"/>
    <row r="5280" ht="15" customHeight="1" x14ac:dyDescent="0.35"/>
    <row r="5281" ht="15" customHeight="1" x14ac:dyDescent="0.35"/>
    <row r="5282" ht="15" customHeight="1" x14ac:dyDescent="0.35"/>
    <row r="5283" ht="15" customHeight="1" x14ac:dyDescent="0.35"/>
    <row r="5284" ht="15" customHeight="1" x14ac:dyDescent="0.35"/>
    <row r="5285" ht="15" customHeight="1" x14ac:dyDescent="0.35"/>
    <row r="5286" ht="15" customHeight="1" x14ac:dyDescent="0.35"/>
    <row r="5287" ht="15" customHeight="1" x14ac:dyDescent="0.35"/>
    <row r="5288" ht="15" customHeight="1" x14ac:dyDescent="0.35"/>
    <row r="5289" ht="15" customHeight="1" x14ac:dyDescent="0.35"/>
    <row r="5290" ht="15" customHeight="1" x14ac:dyDescent="0.35"/>
    <row r="5291" ht="15" customHeight="1" x14ac:dyDescent="0.35"/>
    <row r="5292" ht="15" customHeight="1" x14ac:dyDescent="0.35"/>
    <row r="5293" ht="15" customHeight="1" x14ac:dyDescent="0.35"/>
    <row r="5294" ht="15" customHeight="1" x14ac:dyDescent="0.35"/>
    <row r="5295" ht="15" customHeight="1" x14ac:dyDescent="0.35"/>
    <row r="5296" ht="15" customHeight="1" x14ac:dyDescent="0.35"/>
    <row r="5297" ht="15" customHeight="1" x14ac:dyDescent="0.35"/>
    <row r="5298" ht="15" customHeight="1" x14ac:dyDescent="0.35"/>
    <row r="5299" ht="15" customHeight="1" x14ac:dyDescent="0.35"/>
    <row r="5300" ht="15" customHeight="1" x14ac:dyDescent="0.35"/>
    <row r="5301" ht="15" customHeight="1" x14ac:dyDescent="0.35"/>
    <row r="5302" ht="15" customHeight="1" x14ac:dyDescent="0.35"/>
    <row r="5303" ht="15" customHeight="1" x14ac:dyDescent="0.35"/>
    <row r="5304" ht="15" customHeight="1" x14ac:dyDescent="0.35"/>
    <row r="5305" ht="15" customHeight="1" x14ac:dyDescent="0.35"/>
    <row r="5306" ht="15" customHeight="1" x14ac:dyDescent="0.35"/>
    <row r="5307" ht="15" customHeight="1" x14ac:dyDescent="0.35"/>
    <row r="5308" ht="15" customHeight="1" x14ac:dyDescent="0.35"/>
    <row r="5309" ht="15" customHeight="1" x14ac:dyDescent="0.35"/>
    <row r="5310" ht="15" customHeight="1" x14ac:dyDescent="0.35"/>
    <row r="5311" ht="15" customHeight="1" x14ac:dyDescent="0.35"/>
    <row r="5312" ht="15" customHeight="1" x14ac:dyDescent="0.35"/>
    <row r="5313" ht="15" customHeight="1" x14ac:dyDescent="0.35"/>
    <row r="5314" ht="15" customHeight="1" x14ac:dyDescent="0.35"/>
    <row r="5315" ht="15" customHeight="1" x14ac:dyDescent="0.35"/>
    <row r="5316" ht="15" customHeight="1" x14ac:dyDescent="0.35"/>
    <row r="5317" ht="15" customHeight="1" x14ac:dyDescent="0.35"/>
    <row r="5318" ht="15" customHeight="1" x14ac:dyDescent="0.35"/>
    <row r="5319" ht="15" customHeight="1" x14ac:dyDescent="0.35"/>
    <row r="5320" ht="15" customHeight="1" x14ac:dyDescent="0.35"/>
    <row r="5321" ht="15" customHeight="1" x14ac:dyDescent="0.35"/>
    <row r="5322" ht="15" customHeight="1" x14ac:dyDescent="0.35"/>
    <row r="5323" ht="15" customHeight="1" x14ac:dyDescent="0.35"/>
    <row r="5324" ht="15" customHeight="1" x14ac:dyDescent="0.35"/>
    <row r="5325" ht="15" customHeight="1" x14ac:dyDescent="0.35"/>
    <row r="5326" ht="15" customHeight="1" x14ac:dyDescent="0.35"/>
    <row r="5327" ht="15" customHeight="1" x14ac:dyDescent="0.35"/>
    <row r="5328" ht="15" customHeight="1" x14ac:dyDescent="0.35"/>
    <row r="5329" ht="15" customHeight="1" x14ac:dyDescent="0.35"/>
    <row r="5330" ht="15" customHeight="1" x14ac:dyDescent="0.35"/>
    <row r="5331" ht="15" customHeight="1" x14ac:dyDescent="0.35"/>
    <row r="5332" ht="15" customHeight="1" x14ac:dyDescent="0.35"/>
    <row r="5333" ht="15" customHeight="1" x14ac:dyDescent="0.35"/>
    <row r="5334" ht="15" customHeight="1" x14ac:dyDescent="0.35"/>
    <row r="5335" ht="15" customHeight="1" x14ac:dyDescent="0.35"/>
    <row r="5336" ht="15" customHeight="1" x14ac:dyDescent="0.35"/>
    <row r="5337" ht="15" customHeight="1" x14ac:dyDescent="0.35"/>
    <row r="5338" ht="15" customHeight="1" x14ac:dyDescent="0.35"/>
    <row r="5339" ht="15" customHeight="1" x14ac:dyDescent="0.35"/>
    <row r="5340" ht="15" customHeight="1" x14ac:dyDescent="0.35"/>
    <row r="5341" ht="15" customHeight="1" x14ac:dyDescent="0.35"/>
    <row r="5342" ht="15" customHeight="1" x14ac:dyDescent="0.35"/>
    <row r="5343" ht="15" customHeight="1" x14ac:dyDescent="0.35"/>
    <row r="5344" ht="15" customHeight="1" x14ac:dyDescent="0.35"/>
    <row r="5345" ht="15" customHeight="1" x14ac:dyDescent="0.35"/>
    <row r="5346" ht="15" customHeight="1" x14ac:dyDescent="0.35"/>
    <row r="5347" ht="15" customHeight="1" x14ac:dyDescent="0.35"/>
    <row r="5348" ht="15" customHeight="1" x14ac:dyDescent="0.35"/>
    <row r="5349" ht="15" customHeight="1" x14ac:dyDescent="0.35"/>
    <row r="5350" ht="15" customHeight="1" x14ac:dyDescent="0.35"/>
    <row r="5351" ht="15" customHeight="1" x14ac:dyDescent="0.35"/>
    <row r="5352" ht="15" customHeight="1" x14ac:dyDescent="0.35"/>
    <row r="5353" ht="15" customHeight="1" x14ac:dyDescent="0.35"/>
    <row r="5354" ht="15" customHeight="1" x14ac:dyDescent="0.35"/>
    <row r="5355" ht="15" customHeight="1" x14ac:dyDescent="0.35"/>
    <row r="5356" ht="15" customHeight="1" x14ac:dyDescent="0.35"/>
    <row r="5357" ht="15" customHeight="1" x14ac:dyDescent="0.35"/>
    <row r="5358" ht="15" customHeight="1" x14ac:dyDescent="0.35"/>
    <row r="5359" ht="15" customHeight="1" x14ac:dyDescent="0.35"/>
    <row r="5360" ht="15" customHeight="1" x14ac:dyDescent="0.35"/>
    <row r="5361" ht="15" customHeight="1" x14ac:dyDescent="0.35"/>
    <row r="5362" ht="15" customHeight="1" x14ac:dyDescent="0.35"/>
    <row r="5363" ht="15" customHeight="1" x14ac:dyDescent="0.35"/>
    <row r="5364" ht="15" customHeight="1" x14ac:dyDescent="0.35"/>
    <row r="5365" ht="15" customHeight="1" x14ac:dyDescent="0.35"/>
    <row r="5366" ht="15" customHeight="1" x14ac:dyDescent="0.35"/>
    <row r="5367" ht="15" customHeight="1" x14ac:dyDescent="0.35"/>
    <row r="5368" ht="15" customHeight="1" x14ac:dyDescent="0.35"/>
    <row r="5369" ht="15" customHeight="1" x14ac:dyDescent="0.35"/>
    <row r="5370" ht="15" customHeight="1" x14ac:dyDescent="0.35"/>
    <row r="5371" ht="15" customHeight="1" x14ac:dyDescent="0.35"/>
    <row r="5372" ht="15" customHeight="1" x14ac:dyDescent="0.35"/>
    <row r="5373" ht="15" customHeight="1" x14ac:dyDescent="0.35"/>
    <row r="5374" ht="15" customHeight="1" x14ac:dyDescent="0.35"/>
    <row r="5375" ht="15" customHeight="1" x14ac:dyDescent="0.35"/>
    <row r="5376" ht="15" customHeight="1" x14ac:dyDescent="0.35"/>
    <row r="5377" ht="15" customHeight="1" x14ac:dyDescent="0.35"/>
    <row r="5378" ht="15" customHeight="1" x14ac:dyDescent="0.35"/>
    <row r="5379" ht="15" customHeight="1" x14ac:dyDescent="0.35"/>
    <row r="5380" ht="15" customHeight="1" x14ac:dyDescent="0.35"/>
    <row r="5381" ht="15" customHeight="1" x14ac:dyDescent="0.35"/>
    <row r="5382" ht="15" customHeight="1" x14ac:dyDescent="0.35"/>
    <row r="5383" ht="15" customHeight="1" x14ac:dyDescent="0.35"/>
    <row r="5384" ht="15" customHeight="1" x14ac:dyDescent="0.35"/>
    <row r="5385" ht="15" customHeight="1" x14ac:dyDescent="0.35"/>
    <row r="5386" ht="15" customHeight="1" x14ac:dyDescent="0.35"/>
    <row r="5387" ht="15" customHeight="1" x14ac:dyDescent="0.35"/>
    <row r="5388" ht="15" customHeight="1" x14ac:dyDescent="0.35"/>
    <row r="5389" ht="15" customHeight="1" x14ac:dyDescent="0.35"/>
    <row r="5390" ht="15" customHeight="1" x14ac:dyDescent="0.35"/>
    <row r="5391" ht="15" customHeight="1" x14ac:dyDescent="0.35"/>
    <row r="5392" ht="15" customHeight="1" x14ac:dyDescent="0.35"/>
    <row r="5393" ht="15" customHeight="1" x14ac:dyDescent="0.35"/>
    <row r="5394" ht="15" customHeight="1" x14ac:dyDescent="0.35"/>
    <row r="5395" ht="15" customHeight="1" x14ac:dyDescent="0.35"/>
    <row r="5396" ht="15" customHeight="1" x14ac:dyDescent="0.35"/>
    <row r="5397" ht="15" customHeight="1" x14ac:dyDescent="0.35"/>
    <row r="5398" ht="15" customHeight="1" x14ac:dyDescent="0.35"/>
    <row r="5399" ht="15" customHeight="1" x14ac:dyDescent="0.35"/>
    <row r="5400" ht="15" customHeight="1" x14ac:dyDescent="0.35"/>
    <row r="5401" ht="15" customHeight="1" x14ac:dyDescent="0.35"/>
    <row r="5402" ht="15" customHeight="1" x14ac:dyDescent="0.35"/>
    <row r="5403" ht="15" customHeight="1" x14ac:dyDescent="0.35"/>
    <row r="5404" ht="15" customHeight="1" x14ac:dyDescent="0.35"/>
    <row r="5405" ht="15" customHeight="1" x14ac:dyDescent="0.35"/>
    <row r="5406" ht="15" customHeight="1" x14ac:dyDescent="0.35"/>
    <row r="5407" ht="15" customHeight="1" x14ac:dyDescent="0.35"/>
    <row r="5408" ht="15" customHeight="1" x14ac:dyDescent="0.35"/>
    <row r="5409" ht="15" customHeight="1" x14ac:dyDescent="0.35"/>
    <row r="5410" ht="15" customHeight="1" x14ac:dyDescent="0.35"/>
    <row r="5411" ht="15" customHeight="1" x14ac:dyDescent="0.35"/>
    <row r="5412" ht="15" customHeight="1" x14ac:dyDescent="0.35"/>
    <row r="5413" ht="15" customHeight="1" x14ac:dyDescent="0.35"/>
    <row r="5414" ht="15" customHeight="1" x14ac:dyDescent="0.35"/>
    <row r="5415" ht="15" customHeight="1" x14ac:dyDescent="0.35"/>
    <row r="5416" ht="15" customHeight="1" x14ac:dyDescent="0.35"/>
    <row r="5417" ht="15" customHeight="1" x14ac:dyDescent="0.35"/>
    <row r="5418" ht="15" customHeight="1" x14ac:dyDescent="0.35"/>
    <row r="5419" ht="15" customHeight="1" x14ac:dyDescent="0.35"/>
    <row r="5420" ht="15" customHeight="1" x14ac:dyDescent="0.35"/>
    <row r="5421" ht="15" customHeight="1" x14ac:dyDescent="0.35"/>
    <row r="5422" ht="15" customHeight="1" x14ac:dyDescent="0.35"/>
    <row r="5423" ht="15" customHeight="1" x14ac:dyDescent="0.35"/>
    <row r="5424" ht="15" customHeight="1" x14ac:dyDescent="0.35"/>
    <row r="5425" ht="15" customHeight="1" x14ac:dyDescent="0.35"/>
    <row r="5426" ht="15" customHeight="1" x14ac:dyDescent="0.35"/>
    <row r="5427" ht="15" customHeight="1" x14ac:dyDescent="0.35"/>
    <row r="5428" ht="15" customHeight="1" x14ac:dyDescent="0.35"/>
    <row r="5429" ht="15" customHeight="1" x14ac:dyDescent="0.35"/>
    <row r="5430" ht="15" customHeight="1" x14ac:dyDescent="0.35"/>
    <row r="5431" ht="15" customHeight="1" x14ac:dyDescent="0.35"/>
    <row r="5432" ht="15" customHeight="1" x14ac:dyDescent="0.35"/>
    <row r="5433" ht="15" customHeight="1" x14ac:dyDescent="0.35"/>
    <row r="5434" ht="15" customHeight="1" x14ac:dyDescent="0.35"/>
    <row r="5435" ht="15" customHeight="1" x14ac:dyDescent="0.35"/>
    <row r="5436" ht="15" customHeight="1" x14ac:dyDescent="0.35"/>
    <row r="5437" ht="15" customHeight="1" x14ac:dyDescent="0.35"/>
    <row r="5438" ht="15" customHeight="1" x14ac:dyDescent="0.35"/>
    <row r="5439" ht="15" customHeight="1" x14ac:dyDescent="0.35"/>
    <row r="5440" ht="15" customHeight="1" x14ac:dyDescent="0.35"/>
    <row r="5441" ht="15" customHeight="1" x14ac:dyDescent="0.35"/>
    <row r="5442" ht="15" customHeight="1" x14ac:dyDescent="0.35"/>
    <row r="5443" ht="15" customHeight="1" x14ac:dyDescent="0.35"/>
    <row r="5444" ht="15" customHeight="1" x14ac:dyDescent="0.35"/>
    <row r="5445" ht="15" customHeight="1" x14ac:dyDescent="0.35"/>
    <row r="5446" ht="15" customHeight="1" x14ac:dyDescent="0.35"/>
    <row r="5447" ht="15" customHeight="1" x14ac:dyDescent="0.35"/>
    <row r="5448" ht="15" customHeight="1" x14ac:dyDescent="0.35"/>
    <row r="5449" ht="15" customHeight="1" x14ac:dyDescent="0.35"/>
    <row r="5450" ht="15" customHeight="1" x14ac:dyDescent="0.35"/>
    <row r="5451" ht="15" customHeight="1" x14ac:dyDescent="0.35"/>
    <row r="5452" ht="15" customHeight="1" x14ac:dyDescent="0.35"/>
    <row r="5453" ht="15" customHeight="1" x14ac:dyDescent="0.35"/>
    <row r="5454" ht="15" customHeight="1" x14ac:dyDescent="0.35"/>
    <row r="5455" ht="15" customHeight="1" x14ac:dyDescent="0.35"/>
    <row r="5456" ht="15" customHeight="1" x14ac:dyDescent="0.35"/>
    <row r="5457" ht="15" customHeight="1" x14ac:dyDescent="0.35"/>
    <row r="5458" ht="15" customHeight="1" x14ac:dyDescent="0.35"/>
    <row r="5459" ht="15" customHeight="1" x14ac:dyDescent="0.35"/>
    <row r="5460" ht="15" customHeight="1" x14ac:dyDescent="0.35"/>
    <row r="5461" ht="15" customHeight="1" x14ac:dyDescent="0.35"/>
    <row r="5462" ht="15" customHeight="1" x14ac:dyDescent="0.35"/>
    <row r="5463" ht="15" customHeight="1" x14ac:dyDescent="0.35"/>
    <row r="5464" ht="15" customHeight="1" x14ac:dyDescent="0.35"/>
    <row r="5465" ht="15" customHeight="1" x14ac:dyDescent="0.35"/>
    <row r="5466" ht="15" customHeight="1" x14ac:dyDescent="0.35"/>
    <row r="5467" ht="15" customHeight="1" x14ac:dyDescent="0.35"/>
    <row r="5468" ht="15" customHeight="1" x14ac:dyDescent="0.35"/>
    <row r="5469" ht="15" customHeight="1" x14ac:dyDescent="0.35"/>
    <row r="5470" ht="15" customHeight="1" x14ac:dyDescent="0.35"/>
    <row r="5471" ht="15" customHeight="1" x14ac:dyDescent="0.35"/>
    <row r="5472" ht="15" customHeight="1" x14ac:dyDescent="0.35"/>
    <row r="5473" ht="15" customHeight="1" x14ac:dyDescent="0.35"/>
    <row r="5474" ht="15" customHeight="1" x14ac:dyDescent="0.35"/>
    <row r="5475" ht="15" customHeight="1" x14ac:dyDescent="0.35"/>
    <row r="5476" ht="15" customHeight="1" x14ac:dyDescent="0.35"/>
    <row r="5477" ht="15" customHeight="1" x14ac:dyDescent="0.35"/>
    <row r="5478" ht="15" customHeight="1" x14ac:dyDescent="0.35"/>
    <row r="5479" ht="15" customHeight="1" x14ac:dyDescent="0.35"/>
    <row r="5480" ht="15" customHeight="1" x14ac:dyDescent="0.35"/>
    <row r="5481" ht="15" customHeight="1" x14ac:dyDescent="0.35"/>
    <row r="5482" ht="15" customHeight="1" x14ac:dyDescent="0.35"/>
    <row r="5483" ht="15" customHeight="1" x14ac:dyDescent="0.35"/>
    <row r="5484" ht="15" customHeight="1" x14ac:dyDescent="0.35"/>
    <row r="5485" ht="15" customHeight="1" x14ac:dyDescent="0.35"/>
    <row r="5486" ht="15" customHeight="1" x14ac:dyDescent="0.35"/>
    <row r="5487" ht="15" customHeight="1" x14ac:dyDescent="0.35"/>
    <row r="5488" ht="15" customHeight="1" x14ac:dyDescent="0.35"/>
    <row r="5489" ht="15" customHeight="1" x14ac:dyDescent="0.35"/>
    <row r="5490" ht="15" customHeight="1" x14ac:dyDescent="0.35"/>
    <row r="5491" ht="15" customHeight="1" x14ac:dyDescent="0.35"/>
    <row r="5492" ht="15" customHeight="1" x14ac:dyDescent="0.35"/>
    <row r="5493" ht="15" customHeight="1" x14ac:dyDescent="0.35"/>
    <row r="5494" ht="15" customHeight="1" x14ac:dyDescent="0.35"/>
    <row r="5495" ht="15" customHeight="1" x14ac:dyDescent="0.35"/>
    <row r="5496" ht="15" customHeight="1" x14ac:dyDescent="0.35"/>
    <row r="5497" ht="15" customHeight="1" x14ac:dyDescent="0.35"/>
    <row r="5498" ht="15" customHeight="1" x14ac:dyDescent="0.35"/>
    <row r="5499" ht="15" customHeight="1" x14ac:dyDescent="0.35"/>
    <row r="5500" ht="15" customHeight="1" x14ac:dyDescent="0.35"/>
    <row r="5501" ht="15" customHeight="1" x14ac:dyDescent="0.35"/>
    <row r="5502" ht="15" customHeight="1" x14ac:dyDescent="0.35"/>
    <row r="5503" ht="15" customHeight="1" x14ac:dyDescent="0.35"/>
    <row r="5504" ht="15" customHeight="1" x14ac:dyDescent="0.35"/>
    <row r="5505" ht="15" customHeight="1" x14ac:dyDescent="0.35"/>
    <row r="5506" ht="15" customHeight="1" x14ac:dyDescent="0.35"/>
    <row r="5507" ht="15" customHeight="1" x14ac:dyDescent="0.35"/>
    <row r="5508" ht="15" customHeight="1" x14ac:dyDescent="0.35"/>
    <row r="5509" ht="15" customHeight="1" x14ac:dyDescent="0.35"/>
    <row r="5510" ht="15" customHeight="1" x14ac:dyDescent="0.35"/>
    <row r="5511" ht="15" customHeight="1" x14ac:dyDescent="0.35"/>
    <row r="5512" ht="15" customHeight="1" x14ac:dyDescent="0.35"/>
    <row r="5513" ht="15" customHeight="1" x14ac:dyDescent="0.35"/>
    <row r="5514" ht="15" customHeight="1" x14ac:dyDescent="0.35"/>
    <row r="5515" ht="15" customHeight="1" x14ac:dyDescent="0.35"/>
    <row r="5516" ht="15" customHeight="1" x14ac:dyDescent="0.35"/>
    <row r="5517" ht="15" customHeight="1" x14ac:dyDescent="0.35"/>
    <row r="5518" ht="15" customHeight="1" x14ac:dyDescent="0.35"/>
    <row r="5519" ht="15" customHeight="1" x14ac:dyDescent="0.35"/>
    <row r="5520" ht="15" customHeight="1" x14ac:dyDescent="0.35"/>
    <row r="5521" ht="15" customHeight="1" x14ac:dyDescent="0.35"/>
    <row r="5522" ht="15" customHeight="1" x14ac:dyDescent="0.35"/>
    <row r="5523" ht="15" customHeight="1" x14ac:dyDescent="0.35"/>
    <row r="5524" ht="15" customHeight="1" x14ac:dyDescent="0.35"/>
    <row r="5525" ht="15" customHeight="1" x14ac:dyDescent="0.35"/>
    <row r="5526" ht="15" customHeight="1" x14ac:dyDescent="0.35"/>
    <row r="5527" ht="15" customHeight="1" x14ac:dyDescent="0.35"/>
    <row r="5528" ht="15" customHeight="1" x14ac:dyDescent="0.35"/>
    <row r="5529" ht="15" customHeight="1" x14ac:dyDescent="0.35"/>
    <row r="5530" ht="15" customHeight="1" x14ac:dyDescent="0.35"/>
    <row r="5531" ht="15" customHeight="1" x14ac:dyDescent="0.35"/>
    <row r="5532" ht="15" customHeight="1" x14ac:dyDescent="0.35"/>
    <row r="5533" ht="15" customHeight="1" x14ac:dyDescent="0.35"/>
    <row r="5534" ht="15" customHeight="1" x14ac:dyDescent="0.35"/>
    <row r="5535" ht="15" customHeight="1" x14ac:dyDescent="0.35"/>
    <row r="5536" ht="15" customHeight="1" x14ac:dyDescent="0.35"/>
    <row r="5537" ht="15" customHeight="1" x14ac:dyDescent="0.35"/>
    <row r="5538" ht="15" customHeight="1" x14ac:dyDescent="0.35"/>
    <row r="5539" ht="15" customHeight="1" x14ac:dyDescent="0.35"/>
    <row r="5540" ht="15" customHeight="1" x14ac:dyDescent="0.35"/>
    <row r="5541" ht="15" customHeight="1" x14ac:dyDescent="0.35"/>
    <row r="5542" ht="15" customHeight="1" x14ac:dyDescent="0.35"/>
    <row r="5543" ht="15" customHeight="1" x14ac:dyDescent="0.35"/>
    <row r="5544" ht="15" customHeight="1" x14ac:dyDescent="0.35"/>
    <row r="5545" ht="15" customHeight="1" x14ac:dyDescent="0.35"/>
    <row r="5546" ht="15" customHeight="1" x14ac:dyDescent="0.35"/>
    <row r="5547" ht="15" customHeight="1" x14ac:dyDescent="0.35"/>
    <row r="5548" ht="15" customHeight="1" x14ac:dyDescent="0.35"/>
    <row r="5549" ht="15" customHeight="1" x14ac:dyDescent="0.35"/>
    <row r="5550" ht="15" customHeight="1" x14ac:dyDescent="0.35"/>
    <row r="5551" ht="15" customHeight="1" x14ac:dyDescent="0.35"/>
    <row r="5552" ht="15" customHeight="1" x14ac:dyDescent="0.35"/>
    <row r="5553" ht="15" customHeight="1" x14ac:dyDescent="0.35"/>
    <row r="5554" ht="15" customHeight="1" x14ac:dyDescent="0.35"/>
    <row r="5555" ht="15" customHeight="1" x14ac:dyDescent="0.35"/>
    <row r="5556" ht="15" customHeight="1" x14ac:dyDescent="0.35"/>
    <row r="5557" ht="15" customHeight="1" x14ac:dyDescent="0.35"/>
    <row r="5558" ht="15" customHeight="1" x14ac:dyDescent="0.35"/>
    <row r="5559" ht="15" customHeight="1" x14ac:dyDescent="0.35"/>
    <row r="5560" ht="15" customHeight="1" x14ac:dyDescent="0.35"/>
    <row r="5561" ht="15" customHeight="1" x14ac:dyDescent="0.35"/>
    <row r="5562" ht="15" customHeight="1" x14ac:dyDescent="0.35"/>
    <row r="5563" ht="15" customHeight="1" x14ac:dyDescent="0.35"/>
    <row r="5564" ht="15" customHeight="1" x14ac:dyDescent="0.35"/>
    <row r="5565" ht="15" customHeight="1" x14ac:dyDescent="0.35"/>
    <row r="5566" ht="15" customHeight="1" x14ac:dyDescent="0.35"/>
    <row r="5567" ht="15" customHeight="1" x14ac:dyDescent="0.35"/>
    <row r="5568" ht="15" customHeight="1" x14ac:dyDescent="0.35"/>
    <row r="5569" ht="15" customHeight="1" x14ac:dyDescent="0.35"/>
    <row r="5570" ht="15" customHeight="1" x14ac:dyDescent="0.35"/>
    <row r="5571" ht="15" customHeight="1" x14ac:dyDescent="0.35"/>
    <row r="5572" ht="15" customHeight="1" x14ac:dyDescent="0.35"/>
    <row r="5573" ht="15" customHeight="1" x14ac:dyDescent="0.35"/>
    <row r="5574" ht="15" customHeight="1" x14ac:dyDescent="0.35"/>
    <row r="5575" ht="15" customHeight="1" x14ac:dyDescent="0.35"/>
    <row r="5576" ht="15" customHeight="1" x14ac:dyDescent="0.35"/>
    <row r="5577" ht="15" customHeight="1" x14ac:dyDescent="0.35"/>
    <row r="5578" ht="15" customHeight="1" x14ac:dyDescent="0.35"/>
    <row r="5579" ht="15" customHeight="1" x14ac:dyDescent="0.35"/>
    <row r="5580" ht="15" customHeight="1" x14ac:dyDescent="0.35"/>
    <row r="5581" ht="15" customHeight="1" x14ac:dyDescent="0.35"/>
    <row r="5582" ht="15" customHeight="1" x14ac:dyDescent="0.35"/>
    <row r="5583" ht="15" customHeight="1" x14ac:dyDescent="0.35"/>
    <row r="5584" ht="15" customHeight="1" x14ac:dyDescent="0.35"/>
    <row r="5585" ht="15" customHeight="1" x14ac:dyDescent="0.35"/>
    <row r="5586" ht="15" customHeight="1" x14ac:dyDescent="0.35"/>
    <row r="5587" ht="15" customHeight="1" x14ac:dyDescent="0.35"/>
    <row r="5588" ht="15" customHeight="1" x14ac:dyDescent="0.35"/>
    <row r="5589" ht="15" customHeight="1" x14ac:dyDescent="0.35"/>
    <row r="5590" ht="15" customHeight="1" x14ac:dyDescent="0.35"/>
    <row r="5591" ht="15" customHeight="1" x14ac:dyDescent="0.35"/>
    <row r="5592" ht="15" customHeight="1" x14ac:dyDescent="0.35"/>
    <row r="5593" ht="15" customHeight="1" x14ac:dyDescent="0.35"/>
    <row r="5594" ht="15" customHeight="1" x14ac:dyDescent="0.35"/>
    <row r="5595" ht="15" customHeight="1" x14ac:dyDescent="0.35"/>
    <row r="5596" ht="15" customHeight="1" x14ac:dyDescent="0.35"/>
    <row r="5597" ht="15" customHeight="1" x14ac:dyDescent="0.35"/>
    <row r="5598" ht="15" customHeight="1" x14ac:dyDescent="0.35"/>
    <row r="5599" ht="15" customHeight="1" x14ac:dyDescent="0.35"/>
    <row r="5600" ht="15" customHeight="1" x14ac:dyDescent="0.35"/>
    <row r="5601" ht="15" customHeight="1" x14ac:dyDescent="0.35"/>
    <row r="5602" ht="15" customHeight="1" x14ac:dyDescent="0.35"/>
    <row r="5603" ht="15" customHeight="1" x14ac:dyDescent="0.35"/>
    <row r="5604" ht="15" customHeight="1" x14ac:dyDescent="0.35"/>
    <row r="5605" ht="15" customHeight="1" x14ac:dyDescent="0.35"/>
    <row r="5606" ht="15" customHeight="1" x14ac:dyDescent="0.35"/>
    <row r="5607" ht="15" customHeight="1" x14ac:dyDescent="0.35"/>
    <row r="5608" ht="15" customHeight="1" x14ac:dyDescent="0.35"/>
    <row r="5609" ht="15" customHeight="1" x14ac:dyDescent="0.35"/>
    <row r="5610" ht="15" customHeight="1" x14ac:dyDescent="0.35"/>
    <row r="5611" ht="15" customHeight="1" x14ac:dyDescent="0.35"/>
    <row r="5612" ht="15" customHeight="1" x14ac:dyDescent="0.35"/>
    <row r="5613" ht="15" customHeight="1" x14ac:dyDescent="0.35"/>
    <row r="5614" ht="15" customHeight="1" x14ac:dyDescent="0.35"/>
    <row r="5615" ht="15" customHeight="1" x14ac:dyDescent="0.35"/>
    <row r="5616" ht="15" customHeight="1" x14ac:dyDescent="0.35"/>
    <row r="5617" ht="15" customHeight="1" x14ac:dyDescent="0.35"/>
    <row r="5618" ht="15" customHeight="1" x14ac:dyDescent="0.35"/>
    <row r="5619" ht="15" customHeight="1" x14ac:dyDescent="0.35"/>
    <row r="5620" ht="15" customHeight="1" x14ac:dyDescent="0.35"/>
    <row r="5621" ht="15" customHeight="1" x14ac:dyDescent="0.35"/>
    <row r="5622" ht="15" customHeight="1" x14ac:dyDescent="0.35"/>
    <row r="5623" ht="15" customHeight="1" x14ac:dyDescent="0.35"/>
    <row r="5624" ht="15" customHeight="1" x14ac:dyDescent="0.35"/>
    <row r="5625" ht="15" customHeight="1" x14ac:dyDescent="0.35"/>
    <row r="5626" ht="15" customHeight="1" x14ac:dyDescent="0.35"/>
    <row r="5627" ht="15" customHeight="1" x14ac:dyDescent="0.35"/>
    <row r="5628" ht="15" customHeight="1" x14ac:dyDescent="0.35"/>
    <row r="5629" ht="15" customHeight="1" x14ac:dyDescent="0.35"/>
    <row r="5630" ht="15" customHeight="1" x14ac:dyDescent="0.35"/>
    <row r="5631" ht="15" customHeight="1" x14ac:dyDescent="0.35"/>
    <row r="5632" ht="15" customHeight="1" x14ac:dyDescent="0.35"/>
    <row r="5633" ht="15" customHeight="1" x14ac:dyDescent="0.35"/>
    <row r="5634" ht="15" customHeight="1" x14ac:dyDescent="0.35"/>
    <row r="5635" ht="15" customHeight="1" x14ac:dyDescent="0.35"/>
    <row r="5636" ht="15" customHeight="1" x14ac:dyDescent="0.35"/>
    <row r="5637" ht="15" customHeight="1" x14ac:dyDescent="0.35"/>
    <row r="5638" ht="15" customHeight="1" x14ac:dyDescent="0.35"/>
    <row r="5639" ht="15" customHeight="1" x14ac:dyDescent="0.35"/>
    <row r="5640" ht="15" customHeight="1" x14ac:dyDescent="0.35"/>
    <row r="5641" ht="15" customHeight="1" x14ac:dyDescent="0.35"/>
    <row r="5642" ht="15" customHeight="1" x14ac:dyDescent="0.35"/>
    <row r="5643" ht="15" customHeight="1" x14ac:dyDescent="0.35"/>
    <row r="5644" ht="15" customHeight="1" x14ac:dyDescent="0.35"/>
    <row r="5645" ht="15" customHeight="1" x14ac:dyDescent="0.35"/>
    <row r="5646" ht="15" customHeight="1" x14ac:dyDescent="0.35"/>
    <row r="5647" ht="15" customHeight="1" x14ac:dyDescent="0.35"/>
    <row r="5648" ht="15" customHeight="1" x14ac:dyDescent="0.35"/>
    <row r="5649" ht="15" customHeight="1" x14ac:dyDescent="0.35"/>
    <row r="5650" ht="15" customHeight="1" x14ac:dyDescent="0.35"/>
    <row r="5651" ht="15" customHeight="1" x14ac:dyDescent="0.35"/>
    <row r="5652" ht="15" customHeight="1" x14ac:dyDescent="0.35"/>
    <row r="5653" ht="15" customHeight="1" x14ac:dyDescent="0.35"/>
    <row r="5654" ht="15" customHeight="1" x14ac:dyDescent="0.35"/>
    <row r="5655" ht="15" customHeight="1" x14ac:dyDescent="0.35"/>
    <row r="5656" ht="15" customHeight="1" x14ac:dyDescent="0.35"/>
    <row r="5657" ht="15" customHeight="1" x14ac:dyDescent="0.35"/>
    <row r="5658" ht="15" customHeight="1" x14ac:dyDescent="0.35"/>
    <row r="5659" ht="15" customHeight="1" x14ac:dyDescent="0.35"/>
    <row r="5660" ht="15" customHeight="1" x14ac:dyDescent="0.35"/>
    <row r="5661" ht="15" customHeight="1" x14ac:dyDescent="0.35"/>
    <row r="5662" ht="15" customHeight="1" x14ac:dyDescent="0.35"/>
    <row r="5663" ht="15" customHeight="1" x14ac:dyDescent="0.35"/>
    <row r="5664" ht="15" customHeight="1" x14ac:dyDescent="0.35"/>
    <row r="5665" ht="15" customHeight="1" x14ac:dyDescent="0.35"/>
    <row r="5666" ht="15" customHeight="1" x14ac:dyDescent="0.35"/>
    <row r="5667" ht="15" customHeight="1" x14ac:dyDescent="0.35"/>
    <row r="5668" ht="15" customHeight="1" x14ac:dyDescent="0.35"/>
    <row r="5669" ht="15" customHeight="1" x14ac:dyDescent="0.35"/>
    <row r="5670" ht="15" customHeight="1" x14ac:dyDescent="0.35"/>
    <row r="5671" ht="15" customHeight="1" x14ac:dyDescent="0.35"/>
    <row r="5672" ht="15" customHeight="1" x14ac:dyDescent="0.35"/>
    <row r="5673" ht="15" customHeight="1" x14ac:dyDescent="0.35"/>
    <row r="5674" ht="15" customHeight="1" x14ac:dyDescent="0.35"/>
    <row r="5675" ht="15" customHeight="1" x14ac:dyDescent="0.35"/>
    <row r="5676" ht="15" customHeight="1" x14ac:dyDescent="0.35"/>
    <row r="5677" ht="15" customHeight="1" x14ac:dyDescent="0.35"/>
    <row r="5678" ht="15" customHeight="1" x14ac:dyDescent="0.35"/>
    <row r="5679" ht="15" customHeight="1" x14ac:dyDescent="0.35"/>
    <row r="5680" ht="15" customHeight="1" x14ac:dyDescent="0.35"/>
    <row r="5681" ht="15" customHeight="1" x14ac:dyDescent="0.35"/>
    <row r="5682" ht="15" customHeight="1" x14ac:dyDescent="0.35"/>
    <row r="5683" ht="15" customHeight="1" x14ac:dyDescent="0.35"/>
    <row r="5684" ht="15" customHeight="1" x14ac:dyDescent="0.35"/>
    <row r="5685" ht="15" customHeight="1" x14ac:dyDescent="0.35"/>
    <row r="5686" ht="15" customHeight="1" x14ac:dyDescent="0.35"/>
    <row r="5687" ht="15" customHeight="1" x14ac:dyDescent="0.35"/>
    <row r="5688" ht="15" customHeight="1" x14ac:dyDescent="0.35"/>
    <row r="5689" ht="15" customHeight="1" x14ac:dyDescent="0.35"/>
    <row r="5690" ht="15" customHeight="1" x14ac:dyDescent="0.35"/>
    <row r="5691" ht="15" customHeight="1" x14ac:dyDescent="0.35"/>
    <row r="5692" ht="15" customHeight="1" x14ac:dyDescent="0.35"/>
    <row r="5693" ht="15" customHeight="1" x14ac:dyDescent="0.35"/>
    <row r="5694" ht="15" customHeight="1" x14ac:dyDescent="0.35"/>
    <row r="5695" ht="15" customHeight="1" x14ac:dyDescent="0.35"/>
    <row r="5696" ht="15" customHeight="1" x14ac:dyDescent="0.35"/>
    <row r="5697" ht="15" customHeight="1" x14ac:dyDescent="0.35"/>
    <row r="5698" ht="15" customHeight="1" x14ac:dyDescent="0.35"/>
    <row r="5699" ht="15" customHeight="1" x14ac:dyDescent="0.35"/>
    <row r="5700" ht="15" customHeight="1" x14ac:dyDescent="0.35"/>
    <row r="5701" ht="15" customHeight="1" x14ac:dyDescent="0.35"/>
    <row r="5702" ht="15" customHeight="1" x14ac:dyDescent="0.35"/>
    <row r="5703" ht="15" customHeight="1" x14ac:dyDescent="0.35"/>
    <row r="5704" ht="15" customHeight="1" x14ac:dyDescent="0.35"/>
    <row r="5705" ht="15" customHeight="1" x14ac:dyDescent="0.35"/>
    <row r="5706" ht="15" customHeight="1" x14ac:dyDescent="0.35"/>
    <row r="5707" ht="15" customHeight="1" x14ac:dyDescent="0.35"/>
    <row r="5708" ht="15" customHeight="1" x14ac:dyDescent="0.35"/>
    <row r="5709" ht="15" customHeight="1" x14ac:dyDescent="0.35"/>
    <row r="5710" ht="15" customHeight="1" x14ac:dyDescent="0.35"/>
    <row r="5711" ht="15" customHeight="1" x14ac:dyDescent="0.35"/>
    <row r="5712" ht="15" customHeight="1" x14ac:dyDescent="0.35"/>
    <row r="5713" ht="15" customHeight="1" x14ac:dyDescent="0.35"/>
    <row r="5714" ht="15" customHeight="1" x14ac:dyDescent="0.35"/>
    <row r="5715" ht="15" customHeight="1" x14ac:dyDescent="0.35"/>
    <row r="5716" ht="15" customHeight="1" x14ac:dyDescent="0.35"/>
    <row r="5717" ht="15" customHeight="1" x14ac:dyDescent="0.35"/>
    <row r="5718" ht="15" customHeight="1" x14ac:dyDescent="0.35"/>
    <row r="5719" ht="15" customHeight="1" x14ac:dyDescent="0.35"/>
    <row r="5720" ht="15" customHeight="1" x14ac:dyDescent="0.35"/>
    <row r="5721" ht="15" customHeight="1" x14ac:dyDescent="0.35"/>
    <row r="5722" ht="15" customHeight="1" x14ac:dyDescent="0.35"/>
    <row r="5723" ht="15" customHeight="1" x14ac:dyDescent="0.35"/>
    <row r="5724" ht="15" customHeight="1" x14ac:dyDescent="0.35"/>
    <row r="5725" ht="15" customHeight="1" x14ac:dyDescent="0.35"/>
    <row r="5726" ht="15" customHeight="1" x14ac:dyDescent="0.35"/>
    <row r="5727" ht="15" customHeight="1" x14ac:dyDescent="0.35"/>
    <row r="5728" ht="15" customHeight="1" x14ac:dyDescent="0.35"/>
    <row r="5729" ht="15" customHeight="1" x14ac:dyDescent="0.35"/>
    <row r="5730" ht="15" customHeight="1" x14ac:dyDescent="0.35"/>
    <row r="5731" ht="15" customHeight="1" x14ac:dyDescent="0.35"/>
    <row r="5732" ht="15" customHeight="1" x14ac:dyDescent="0.35"/>
    <row r="5733" ht="15" customHeight="1" x14ac:dyDescent="0.35"/>
    <row r="5734" ht="15" customHeight="1" x14ac:dyDescent="0.35"/>
    <row r="5735" ht="15" customHeight="1" x14ac:dyDescent="0.35"/>
    <row r="5736" ht="15" customHeight="1" x14ac:dyDescent="0.35"/>
    <row r="5737" ht="15" customHeight="1" x14ac:dyDescent="0.35"/>
    <row r="5738" ht="15" customHeight="1" x14ac:dyDescent="0.35"/>
    <row r="5739" ht="15" customHeight="1" x14ac:dyDescent="0.35"/>
    <row r="5740" ht="15" customHeight="1" x14ac:dyDescent="0.35"/>
    <row r="5741" ht="15" customHeight="1" x14ac:dyDescent="0.35"/>
    <row r="5742" ht="15" customHeight="1" x14ac:dyDescent="0.35"/>
    <row r="5743" ht="15" customHeight="1" x14ac:dyDescent="0.35"/>
    <row r="5744" ht="15" customHeight="1" x14ac:dyDescent="0.35"/>
    <row r="5745" ht="15" customHeight="1" x14ac:dyDescent="0.35"/>
    <row r="5746" ht="15" customHeight="1" x14ac:dyDescent="0.35"/>
    <row r="5747" ht="15" customHeight="1" x14ac:dyDescent="0.35"/>
    <row r="5748" ht="15" customHeight="1" x14ac:dyDescent="0.35"/>
    <row r="5749" ht="15" customHeight="1" x14ac:dyDescent="0.35"/>
    <row r="5750" ht="15" customHeight="1" x14ac:dyDescent="0.35"/>
    <row r="5751" ht="15" customHeight="1" x14ac:dyDescent="0.35"/>
    <row r="5752" ht="15" customHeight="1" x14ac:dyDescent="0.35"/>
    <row r="5753" ht="15" customHeight="1" x14ac:dyDescent="0.35"/>
    <row r="5754" ht="15" customHeight="1" x14ac:dyDescent="0.35"/>
    <row r="5755" ht="15" customHeight="1" x14ac:dyDescent="0.35"/>
    <row r="5756" ht="15" customHeight="1" x14ac:dyDescent="0.35"/>
    <row r="5757" ht="15" customHeight="1" x14ac:dyDescent="0.35"/>
    <row r="5758" ht="15" customHeight="1" x14ac:dyDescent="0.35"/>
    <row r="5759" ht="15" customHeight="1" x14ac:dyDescent="0.35"/>
    <row r="5760" ht="15" customHeight="1" x14ac:dyDescent="0.35"/>
    <row r="5761" ht="15" customHeight="1" x14ac:dyDescent="0.35"/>
    <row r="5762" ht="15" customHeight="1" x14ac:dyDescent="0.35"/>
    <row r="5763" ht="15" customHeight="1" x14ac:dyDescent="0.35"/>
    <row r="5764" ht="15" customHeight="1" x14ac:dyDescent="0.35"/>
    <row r="5765" ht="15" customHeight="1" x14ac:dyDescent="0.35"/>
    <row r="5766" ht="15" customHeight="1" x14ac:dyDescent="0.35"/>
    <row r="5767" ht="15" customHeight="1" x14ac:dyDescent="0.35"/>
    <row r="5768" ht="15" customHeight="1" x14ac:dyDescent="0.35"/>
    <row r="5769" ht="15" customHeight="1" x14ac:dyDescent="0.35"/>
    <row r="5770" ht="15" customHeight="1" x14ac:dyDescent="0.35"/>
    <row r="5771" ht="15" customHeight="1" x14ac:dyDescent="0.35"/>
    <row r="5772" ht="15" customHeight="1" x14ac:dyDescent="0.35"/>
    <row r="5773" ht="15" customHeight="1" x14ac:dyDescent="0.35"/>
    <row r="5774" ht="15" customHeight="1" x14ac:dyDescent="0.35"/>
    <row r="5775" ht="15" customHeight="1" x14ac:dyDescent="0.35"/>
    <row r="5776" ht="15" customHeight="1" x14ac:dyDescent="0.35"/>
    <row r="5777" ht="15" customHeight="1" x14ac:dyDescent="0.35"/>
    <row r="5778" ht="15" customHeight="1" x14ac:dyDescent="0.35"/>
    <row r="5779" ht="15" customHeight="1" x14ac:dyDescent="0.35"/>
    <row r="5780" ht="15" customHeight="1" x14ac:dyDescent="0.35"/>
    <row r="5781" ht="15" customHeight="1" x14ac:dyDescent="0.35"/>
    <row r="5782" ht="15" customHeight="1" x14ac:dyDescent="0.35"/>
    <row r="5783" ht="15" customHeight="1" x14ac:dyDescent="0.35"/>
    <row r="5784" ht="15" customHeight="1" x14ac:dyDescent="0.35"/>
    <row r="5785" ht="15" customHeight="1" x14ac:dyDescent="0.35"/>
    <row r="5786" ht="15" customHeight="1" x14ac:dyDescent="0.35"/>
    <row r="5787" ht="15" customHeight="1" x14ac:dyDescent="0.35"/>
    <row r="5788" ht="15" customHeight="1" x14ac:dyDescent="0.35"/>
    <row r="5789" ht="15" customHeight="1" x14ac:dyDescent="0.35"/>
    <row r="5790" ht="15" customHeight="1" x14ac:dyDescent="0.35"/>
    <row r="5791" ht="15" customHeight="1" x14ac:dyDescent="0.35"/>
    <row r="5792" ht="15" customHeight="1" x14ac:dyDescent="0.35"/>
    <row r="5793" ht="15" customHeight="1" x14ac:dyDescent="0.35"/>
    <row r="5794" ht="15" customHeight="1" x14ac:dyDescent="0.35"/>
    <row r="5795" ht="15" customHeight="1" x14ac:dyDescent="0.35"/>
    <row r="5796" ht="15" customHeight="1" x14ac:dyDescent="0.35"/>
    <row r="5797" ht="15" customHeight="1" x14ac:dyDescent="0.35"/>
    <row r="5798" ht="15" customHeight="1" x14ac:dyDescent="0.35"/>
    <row r="5799" ht="15" customHeight="1" x14ac:dyDescent="0.35"/>
    <row r="5800" ht="15" customHeight="1" x14ac:dyDescent="0.35"/>
    <row r="5801" ht="15" customHeight="1" x14ac:dyDescent="0.35"/>
    <row r="5802" ht="15" customHeight="1" x14ac:dyDescent="0.35"/>
    <row r="5803" ht="15" customHeight="1" x14ac:dyDescent="0.35"/>
    <row r="5804" ht="15" customHeight="1" x14ac:dyDescent="0.35"/>
    <row r="5805" ht="15" customHeight="1" x14ac:dyDescent="0.35"/>
    <row r="5806" ht="15" customHeight="1" x14ac:dyDescent="0.35"/>
    <row r="5807" ht="15" customHeight="1" x14ac:dyDescent="0.35"/>
    <row r="5808" ht="15" customHeight="1" x14ac:dyDescent="0.35"/>
    <row r="5809" ht="15" customHeight="1" x14ac:dyDescent="0.35"/>
    <row r="5810" ht="15" customHeight="1" x14ac:dyDescent="0.35"/>
    <row r="5811" ht="15" customHeight="1" x14ac:dyDescent="0.35"/>
    <row r="5812" ht="15" customHeight="1" x14ac:dyDescent="0.35"/>
    <row r="5813" ht="15" customHeight="1" x14ac:dyDescent="0.35"/>
    <row r="5814" ht="15" customHeight="1" x14ac:dyDescent="0.35"/>
    <row r="5815" ht="15" customHeight="1" x14ac:dyDescent="0.35"/>
    <row r="5816" ht="15" customHeight="1" x14ac:dyDescent="0.35"/>
    <row r="5817" ht="15" customHeight="1" x14ac:dyDescent="0.35"/>
    <row r="5818" ht="15" customHeight="1" x14ac:dyDescent="0.35"/>
    <row r="5819" ht="15" customHeight="1" x14ac:dyDescent="0.35"/>
    <row r="5820" ht="15" customHeight="1" x14ac:dyDescent="0.35"/>
    <row r="5821" ht="15" customHeight="1" x14ac:dyDescent="0.35"/>
    <row r="5822" ht="15" customHeight="1" x14ac:dyDescent="0.35"/>
    <row r="5823" ht="15" customHeight="1" x14ac:dyDescent="0.35"/>
    <row r="5824" ht="15" customHeight="1" x14ac:dyDescent="0.35"/>
    <row r="5825" ht="15" customHeight="1" x14ac:dyDescent="0.35"/>
    <row r="5826" ht="15" customHeight="1" x14ac:dyDescent="0.35"/>
    <row r="5827" ht="15" customHeight="1" x14ac:dyDescent="0.35"/>
    <row r="5828" ht="15" customHeight="1" x14ac:dyDescent="0.35"/>
    <row r="5829" ht="15" customHeight="1" x14ac:dyDescent="0.35"/>
    <row r="5830" ht="15" customHeight="1" x14ac:dyDescent="0.35"/>
    <row r="5831" ht="15" customHeight="1" x14ac:dyDescent="0.35"/>
    <row r="5832" ht="15" customHeight="1" x14ac:dyDescent="0.35"/>
    <row r="5833" ht="15" customHeight="1" x14ac:dyDescent="0.35"/>
    <row r="5834" ht="15" customHeight="1" x14ac:dyDescent="0.35"/>
    <row r="5835" ht="15" customHeight="1" x14ac:dyDescent="0.35"/>
    <row r="5836" ht="15" customHeight="1" x14ac:dyDescent="0.35"/>
    <row r="5837" ht="15" customHeight="1" x14ac:dyDescent="0.35"/>
    <row r="5838" ht="15" customHeight="1" x14ac:dyDescent="0.35"/>
    <row r="5839" ht="15" customHeight="1" x14ac:dyDescent="0.35"/>
    <row r="5840" ht="15" customHeight="1" x14ac:dyDescent="0.35"/>
    <row r="5841" ht="15" customHeight="1" x14ac:dyDescent="0.35"/>
    <row r="5842" ht="15" customHeight="1" x14ac:dyDescent="0.35"/>
    <row r="5843" ht="15" customHeight="1" x14ac:dyDescent="0.35"/>
    <row r="5844" ht="15" customHeight="1" x14ac:dyDescent="0.35"/>
    <row r="5845" ht="15" customHeight="1" x14ac:dyDescent="0.35"/>
    <row r="5846" ht="15" customHeight="1" x14ac:dyDescent="0.35"/>
    <row r="5847" ht="15" customHeight="1" x14ac:dyDescent="0.35"/>
    <row r="5848" ht="15" customHeight="1" x14ac:dyDescent="0.35"/>
    <row r="5849" ht="15" customHeight="1" x14ac:dyDescent="0.35"/>
    <row r="5850" ht="15" customHeight="1" x14ac:dyDescent="0.35"/>
    <row r="5851" ht="15" customHeight="1" x14ac:dyDescent="0.35"/>
    <row r="5852" ht="15" customHeight="1" x14ac:dyDescent="0.35"/>
    <row r="5853" ht="15" customHeight="1" x14ac:dyDescent="0.35"/>
    <row r="5854" ht="15" customHeight="1" x14ac:dyDescent="0.35"/>
    <row r="5855" ht="15" customHeight="1" x14ac:dyDescent="0.35"/>
    <row r="5856" ht="15" customHeight="1" x14ac:dyDescent="0.35"/>
    <row r="5857" ht="15" customHeight="1" x14ac:dyDescent="0.35"/>
    <row r="5858" ht="15" customHeight="1" x14ac:dyDescent="0.35"/>
    <row r="5859" ht="15" customHeight="1" x14ac:dyDescent="0.35"/>
    <row r="5860" ht="15" customHeight="1" x14ac:dyDescent="0.35"/>
    <row r="5861" ht="15" customHeight="1" x14ac:dyDescent="0.35"/>
    <row r="5862" ht="15" customHeight="1" x14ac:dyDescent="0.35"/>
    <row r="5863" ht="15" customHeight="1" x14ac:dyDescent="0.35"/>
    <row r="5864" ht="15" customHeight="1" x14ac:dyDescent="0.35"/>
    <row r="5865" ht="15" customHeight="1" x14ac:dyDescent="0.35"/>
    <row r="5866" ht="15" customHeight="1" x14ac:dyDescent="0.35"/>
    <row r="5867" ht="15" customHeight="1" x14ac:dyDescent="0.35"/>
    <row r="5868" ht="15" customHeight="1" x14ac:dyDescent="0.35"/>
    <row r="5869" ht="15" customHeight="1" x14ac:dyDescent="0.35"/>
    <row r="5870" ht="15" customHeight="1" x14ac:dyDescent="0.35"/>
    <row r="5871" ht="15" customHeight="1" x14ac:dyDescent="0.35"/>
    <row r="5872" ht="15" customHeight="1" x14ac:dyDescent="0.35"/>
    <row r="5873" ht="15" customHeight="1" x14ac:dyDescent="0.35"/>
    <row r="5874" ht="15" customHeight="1" x14ac:dyDescent="0.35"/>
    <row r="5875" ht="15" customHeight="1" x14ac:dyDescent="0.35"/>
    <row r="5876" ht="15" customHeight="1" x14ac:dyDescent="0.35"/>
    <row r="5877" ht="15" customHeight="1" x14ac:dyDescent="0.35"/>
    <row r="5878" ht="15" customHeight="1" x14ac:dyDescent="0.35"/>
    <row r="5879" ht="15" customHeight="1" x14ac:dyDescent="0.35"/>
    <row r="5880" ht="15" customHeight="1" x14ac:dyDescent="0.35"/>
    <row r="5881" ht="15" customHeight="1" x14ac:dyDescent="0.35"/>
    <row r="5882" ht="15" customHeight="1" x14ac:dyDescent="0.35"/>
    <row r="5883" ht="15" customHeight="1" x14ac:dyDescent="0.35"/>
    <row r="5884" ht="15" customHeight="1" x14ac:dyDescent="0.35"/>
    <row r="5885" ht="15" customHeight="1" x14ac:dyDescent="0.35"/>
    <row r="5886" ht="15" customHeight="1" x14ac:dyDescent="0.35"/>
    <row r="5887" ht="15" customHeight="1" x14ac:dyDescent="0.35"/>
    <row r="5888" ht="15" customHeight="1" x14ac:dyDescent="0.35"/>
    <row r="5889" ht="15" customHeight="1" x14ac:dyDescent="0.35"/>
    <row r="5890" ht="15" customHeight="1" x14ac:dyDescent="0.35"/>
    <row r="5891" ht="15" customHeight="1" x14ac:dyDescent="0.35"/>
    <row r="5892" ht="15" customHeight="1" x14ac:dyDescent="0.35"/>
    <row r="5893" ht="15" customHeight="1" x14ac:dyDescent="0.35"/>
    <row r="5894" ht="15" customHeight="1" x14ac:dyDescent="0.35"/>
    <row r="5895" ht="15" customHeight="1" x14ac:dyDescent="0.35"/>
    <row r="5896" ht="15" customHeight="1" x14ac:dyDescent="0.35"/>
    <row r="5897" ht="15" customHeight="1" x14ac:dyDescent="0.35"/>
    <row r="5898" ht="15" customHeight="1" x14ac:dyDescent="0.35"/>
    <row r="5899" ht="15" customHeight="1" x14ac:dyDescent="0.35"/>
    <row r="5900" ht="15" customHeight="1" x14ac:dyDescent="0.35"/>
    <row r="5901" ht="15" customHeight="1" x14ac:dyDescent="0.35"/>
    <row r="5902" ht="15" customHeight="1" x14ac:dyDescent="0.35"/>
    <row r="5903" ht="15" customHeight="1" x14ac:dyDescent="0.35"/>
    <row r="5904" ht="15" customHeight="1" x14ac:dyDescent="0.35"/>
    <row r="5905" ht="15" customHeight="1" x14ac:dyDescent="0.35"/>
    <row r="5906" ht="15" customHeight="1" x14ac:dyDescent="0.35"/>
    <row r="5907" ht="15" customHeight="1" x14ac:dyDescent="0.35"/>
    <row r="5908" ht="15" customHeight="1" x14ac:dyDescent="0.35"/>
    <row r="5909" ht="15" customHeight="1" x14ac:dyDescent="0.35"/>
    <row r="5910" ht="15" customHeight="1" x14ac:dyDescent="0.35"/>
    <row r="5911" ht="15" customHeight="1" x14ac:dyDescent="0.35"/>
    <row r="5912" ht="15" customHeight="1" x14ac:dyDescent="0.35"/>
    <row r="5913" ht="15" customHeight="1" x14ac:dyDescent="0.35"/>
    <row r="5914" ht="15" customHeight="1" x14ac:dyDescent="0.35"/>
    <row r="5915" ht="15" customHeight="1" x14ac:dyDescent="0.35"/>
    <row r="5916" ht="15" customHeight="1" x14ac:dyDescent="0.35"/>
    <row r="5917" ht="15" customHeight="1" x14ac:dyDescent="0.35"/>
    <row r="5918" ht="15" customHeight="1" x14ac:dyDescent="0.35"/>
    <row r="5919" ht="15" customHeight="1" x14ac:dyDescent="0.35"/>
    <row r="5920" ht="15" customHeight="1" x14ac:dyDescent="0.35"/>
    <row r="5921" ht="15" customHeight="1" x14ac:dyDescent="0.35"/>
    <row r="5922" ht="15" customHeight="1" x14ac:dyDescent="0.35"/>
    <row r="5923" ht="15" customHeight="1" x14ac:dyDescent="0.35"/>
    <row r="5924" ht="15" customHeight="1" x14ac:dyDescent="0.35"/>
    <row r="5925" ht="15" customHeight="1" x14ac:dyDescent="0.35"/>
    <row r="5926" ht="15" customHeight="1" x14ac:dyDescent="0.35"/>
    <row r="5927" ht="15" customHeight="1" x14ac:dyDescent="0.35"/>
    <row r="5928" ht="15" customHeight="1" x14ac:dyDescent="0.35"/>
    <row r="5929" ht="15" customHeight="1" x14ac:dyDescent="0.35"/>
    <row r="5930" ht="15" customHeight="1" x14ac:dyDescent="0.35"/>
    <row r="5931" ht="15" customHeight="1" x14ac:dyDescent="0.35"/>
    <row r="5932" ht="15" customHeight="1" x14ac:dyDescent="0.35"/>
    <row r="5933" ht="15" customHeight="1" x14ac:dyDescent="0.35"/>
    <row r="5934" ht="15" customHeight="1" x14ac:dyDescent="0.35"/>
    <row r="5935" ht="15" customHeight="1" x14ac:dyDescent="0.35"/>
    <row r="5936" ht="15" customHeight="1" x14ac:dyDescent="0.35"/>
    <row r="5937" ht="15" customHeight="1" x14ac:dyDescent="0.35"/>
    <row r="5938" ht="15" customHeight="1" x14ac:dyDescent="0.35"/>
    <row r="5939" ht="15" customHeight="1" x14ac:dyDescent="0.35"/>
    <row r="5940" ht="15" customHeight="1" x14ac:dyDescent="0.35"/>
    <row r="5941" ht="15" customHeight="1" x14ac:dyDescent="0.35"/>
    <row r="5942" ht="15" customHeight="1" x14ac:dyDescent="0.35"/>
    <row r="5943" ht="15" customHeight="1" x14ac:dyDescent="0.35"/>
    <row r="5944" ht="15" customHeight="1" x14ac:dyDescent="0.35"/>
    <row r="5945" ht="15" customHeight="1" x14ac:dyDescent="0.35"/>
    <row r="5946" ht="15" customHeight="1" x14ac:dyDescent="0.35"/>
    <row r="5947" ht="15" customHeight="1" x14ac:dyDescent="0.35"/>
    <row r="5948" ht="15" customHeight="1" x14ac:dyDescent="0.35"/>
    <row r="5949" ht="15" customHeight="1" x14ac:dyDescent="0.35"/>
    <row r="5950" ht="15" customHeight="1" x14ac:dyDescent="0.35"/>
    <row r="5951" ht="15" customHeight="1" x14ac:dyDescent="0.35"/>
    <row r="5952" ht="15" customHeight="1" x14ac:dyDescent="0.35"/>
    <row r="5953" ht="15" customHeight="1" x14ac:dyDescent="0.35"/>
    <row r="5954" ht="15" customHeight="1" x14ac:dyDescent="0.35"/>
    <row r="5955" ht="15" customHeight="1" x14ac:dyDescent="0.35"/>
    <row r="5956" ht="15" customHeight="1" x14ac:dyDescent="0.35"/>
    <row r="5957" ht="15" customHeight="1" x14ac:dyDescent="0.35"/>
    <row r="5958" ht="15" customHeight="1" x14ac:dyDescent="0.35"/>
    <row r="5959" ht="15" customHeight="1" x14ac:dyDescent="0.35"/>
    <row r="5960" ht="15" customHeight="1" x14ac:dyDescent="0.35"/>
    <row r="5961" ht="15" customHeight="1" x14ac:dyDescent="0.35"/>
    <row r="5962" ht="15" customHeight="1" x14ac:dyDescent="0.35"/>
    <row r="5963" ht="15" customHeight="1" x14ac:dyDescent="0.35"/>
    <row r="5964" ht="15" customHeight="1" x14ac:dyDescent="0.35"/>
    <row r="5965" ht="15" customHeight="1" x14ac:dyDescent="0.35"/>
    <row r="5966" ht="15" customHeight="1" x14ac:dyDescent="0.35"/>
    <row r="5967" ht="15" customHeight="1" x14ac:dyDescent="0.35"/>
    <row r="5968" ht="15" customHeight="1" x14ac:dyDescent="0.35"/>
    <row r="5969" ht="15" customHeight="1" x14ac:dyDescent="0.35"/>
    <row r="5970" ht="15" customHeight="1" x14ac:dyDescent="0.35"/>
    <row r="5971" ht="15" customHeight="1" x14ac:dyDescent="0.35"/>
    <row r="5972" ht="15" customHeight="1" x14ac:dyDescent="0.35"/>
    <row r="5973" ht="15" customHeight="1" x14ac:dyDescent="0.35"/>
    <row r="5974" ht="15" customHeight="1" x14ac:dyDescent="0.35"/>
    <row r="5975" ht="15" customHeight="1" x14ac:dyDescent="0.35"/>
    <row r="5976" ht="15" customHeight="1" x14ac:dyDescent="0.35"/>
    <row r="5977" ht="15" customHeight="1" x14ac:dyDescent="0.35"/>
    <row r="5978" ht="15" customHeight="1" x14ac:dyDescent="0.35"/>
    <row r="5979" ht="15" customHeight="1" x14ac:dyDescent="0.35"/>
    <row r="5980" ht="15" customHeight="1" x14ac:dyDescent="0.35"/>
    <row r="5981" ht="15" customHeight="1" x14ac:dyDescent="0.35"/>
    <row r="5982" ht="15" customHeight="1" x14ac:dyDescent="0.35"/>
    <row r="5983" ht="15" customHeight="1" x14ac:dyDescent="0.35"/>
    <row r="5984" ht="15" customHeight="1" x14ac:dyDescent="0.35"/>
    <row r="5985" ht="15" customHeight="1" x14ac:dyDescent="0.35"/>
    <row r="5986" ht="15" customHeight="1" x14ac:dyDescent="0.35"/>
    <row r="5987" ht="15" customHeight="1" x14ac:dyDescent="0.35"/>
    <row r="5988" ht="15" customHeight="1" x14ac:dyDescent="0.35"/>
    <row r="5989" ht="15" customHeight="1" x14ac:dyDescent="0.35"/>
    <row r="5990" ht="15" customHeight="1" x14ac:dyDescent="0.35"/>
    <row r="5991" ht="15" customHeight="1" x14ac:dyDescent="0.35"/>
    <row r="5992" ht="15" customHeight="1" x14ac:dyDescent="0.35"/>
    <row r="5993" ht="15" customHeight="1" x14ac:dyDescent="0.35"/>
    <row r="5994" ht="15" customHeight="1" x14ac:dyDescent="0.35"/>
    <row r="5995" ht="15" customHeight="1" x14ac:dyDescent="0.35"/>
    <row r="5996" ht="15" customHeight="1" x14ac:dyDescent="0.35"/>
    <row r="5997" ht="15" customHeight="1" x14ac:dyDescent="0.35"/>
    <row r="5998" ht="15" customHeight="1" x14ac:dyDescent="0.35"/>
    <row r="5999" ht="15" customHeight="1" x14ac:dyDescent="0.35"/>
    <row r="6000" ht="15" customHeight="1" x14ac:dyDescent="0.35"/>
    <row r="6001" ht="15" customHeight="1" x14ac:dyDescent="0.35"/>
    <row r="6002" ht="15" customHeight="1" x14ac:dyDescent="0.35"/>
    <row r="6003" ht="15" customHeight="1" x14ac:dyDescent="0.35"/>
    <row r="6004" ht="15" customHeight="1" x14ac:dyDescent="0.35"/>
    <row r="6005" ht="15" customHeight="1" x14ac:dyDescent="0.35"/>
    <row r="6006" ht="15" customHeight="1" x14ac:dyDescent="0.35"/>
    <row r="6007" ht="15" customHeight="1" x14ac:dyDescent="0.35"/>
    <row r="6008" ht="15" customHeight="1" x14ac:dyDescent="0.35"/>
    <row r="6009" ht="15" customHeight="1" x14ac:dyDescent="0.35"/>
    <row r="6010" ht="15" customHeight="1" x14ac:dyDescent="0.35"/>
    <row r="6011" ht="15" customHeight="1" x14ac:dyDescent="0.35"/>
    <row r="6012" ht="15" customHeight="1" x14ac:dyDescent="0.35"/>
    <row r="6013" ht="15" customHeight="1" x14ac:dyDescent="0.35"/>
    <row r="6014" ht="15" customHeight="1" x14ac:dyDescent="0.35"/>
    <row r="6015" ht="15" customHeight="1" x14ac:dyDescent="0.35"/>
    <row r="6016" ht="15" customHeight="1" x14ac:dyDescent="0.35"/>
    <row r="6017" ht="15" customHeight="1" x14ac:dyDescent="0.35"/>
    <row r="6018" ht="15" customHeight="1" x14ac:dyDescent="0.35"/>
    <row r="6019" ht="15" customHeight="1" x14ac:dyDescent="0.35"/>
    <row r="6020" ht="15" customHeight="1" x14ac:dyDescent="0.35"/>
    <row r="6021" ht="15" customHeight="1" x14ac:dyDescent="0.35"/>
    <row r="6022" ht="15" customHeight="1" x14ac:dyDescent="0.35"/>
    <row r="6023" ht="15" customHeight="1" x14ac:dyDescent="0.35"/>
    <row r="6024" ht="15" customHeight="1" x14ac:dyDescent="0.35"/>
    <row r="6025" ht="15" customHeight="1" x14ac:dyDescent="0.35"/>
    <row r="6026" ht="15" customHeight="1" x14ac:dyDescent="0.35"/>
    <row r="6027" ht="15" customHeight="1" x14ac:dyDescent="0.35"/>
    <row r="6028" ht="15" customHeight="1" x14ac:dyDescent="0.35"/>
    <row r="6029" ht="15" customHeight="1" x14ac:dyDescent="0.35"/>
    <row r="6030" ht="15" customHeight="1" x14ac:dyDescent="0.35"/>
    <row r="6031" ht="15" customHeight="1" x14ac:dyDescent="0.35"/>
    <row r="6032" ht="15" customHeight="1" x14ac:dyDescent="0.35"/>
    <row r="6033" ht="15" customHeight="1" x14ac:dyDescent="0.35"/>
    <row r="6034" ht="15" customHeight="1" x14ac:dyDescent="0.35"/>
    <row r="6035" ht="15" customHeight="1" x14ac:dyDescent="0.35"/>
    <row r="6036" ht="15" customHeight="1" x14ac:dyDescent="0.35"/>
    <row r="6037" ht="15" customHeight="1" x14ac:dyDescent="0.35"/>
    <row r="6038" ht="15" customHeight="1" x14ac:dyDescent="0.35"/>
    <row r="6039" ht="15" customHeight="1" x14ac:dyDescent="0.35"/>
    <row r="6040" ht="15" customHeight="1" x14ac:dyDescent="0.35"/>
    <row r="6041" ht="15" customHeight="1" x14ac:dyDescent="0.35"/>
    <row r="6042" ht="15" customHeight="1" x14ac:dyDescent="0.35"/>
    <row r="6043" ht="15" customHeight="1" x14ac:dyDescent="0.35"/>
    <row r="6044" ht="15" customHeight="1" x14ac:dyDescent="0.35"/>
    <row r="6045" ht="15" customHeight="1" x14ac:dyDescent="0.35"/>
    <row r="6046" ht="15" customHeight="1" x14ac:dyDescent="0.35"/>
    <row r="6047" ht="15" customHeight="1" x14ac:dyDescent="0.35"/>
    <row r="6048" ht="15" customHeight="1" x14ac:dyDescent="0.35"/>
    <row r="6049" ht="15" customHeight="1" x14ac:dyDescent="0.35"/>
    <row r="6050" ht="15" customHeight="1" x14ac:dyDescent="0.35"/>
    <row r="6051" ht="15" customHeight="1" x14ac:dyDescent="0.35"/>
    <row r="6052" ht="15" customHeight="1" x14ac:dyDescent="0.35"/>
    <row r="6053" ht="15" customHeight="1" x14ac:dyDescent="0.35"/>
    <row r="6054" ht="15" customHeight="1" x14ac:dyDescent="0.35"/>
    <row r="6055" ht="15" customHeight="1" x14ac:dyDescent="0.35"/>
    <row r="6056" ht="15" customHeight="1" x14ac:dyDescent="0.35"/>
    <row r="6057" ht="15" customHeight="1" x14ac:dyDescent="0.35"/>
    <row r="6058" ht="15" customHeight="1" x14ac:dyDescent="0.35"/>
    <row r="6059" ht="15" customHeight="1" x14ac:dyDescent="0.35"/>
    <row r="6060" ht="15" customHeight="1" x14ac:dyDescent="0.35"/>
    <row r="6061" ht="15" customHeight="1" x14ac:dyDescent="0.35"/>
    <row r="6062" ht="15" customHeight="1" x14ac:dyDescent="0.35"/>
    <row r="6063" ht="15" customHeight="1" x14ac:dyDescent="0.35"/>
    <row r="6064" ht="15" customHeight="1" x14ac:dyDescent="0.35"/>
    <row r="6065" ht="15" customHeight="1" x14ac:dyDescent="0.35"/>
    <row r="6066" ht="15" customHeight="1" x14ac:dyDescent="0.35"/>
    <row r="6067" ht="15" customHeight="1" x14ac:dyDescent="0.35"/>
    <row r="6068" ht="15" customHeight="1" x14ac:dyDescent="0.35"/>
    <row r="6069" ht="15" customHeight="1" x14ac:dyDescent="0.35"/>
    <row r="6070" ht="15" customHeight="1" x14ac:dyDescent="0.35"/>
    <row r="6071" ht="15" customHeight="1" x14ac:dyDescent="0.35"/>
    <row r="6072" ht="15" customHeight="1" x14ac:dyDescent="0.35"/>
    <row r="6073" ht="15" customHeight="1" x14ac:dyDescent="0.35"/>
    <row r="6074" ht="15" customHeight="1" x14ac:dyDescent="0.35"/>
    <row r="6075" ht="15" customHeight="1" x14ac:dyDescent="0.35"/>
    <row r="6076" ht="15" customHeight="1" x14ac:dyDescent="0.35"/>
    <row r="6077" ht="15" customHeight="1" x14ac:dyDescent="0.35"/>
    <row r="6078" ht="15" customHeight="1" x14ac:dyDescent="0.35"/>
    <row r="6079" ht="15" customHeight="1" x14ac:dyDescent="0.35"/>
    <row r="6080" ht="15" customHeight="1" x14ac:dyDescent="0.35"/>
    <row r="6081" ht="15" customHeight="1" x14ac:dyDescent="0.35"/>
    <row r="6082" ht="15" customHeight="1" x14ac:dyDescent="0.35"/>
    <row r="6083" ht="15" customHeight="1" x14ac:dyDescent="0.35"/>
    <row r="6084" ht="15" customHeight="1" x14ac:dyDescent="0.35"/>
    <row r="6085" ht="15" customHeight="1" x14ac:dyDescent="0.35"/>
    <row r="6086" ht="15" customHeight="1" x14ac:dyDescent="0.35"/>
    <row r="6087" ht="15" customHeight="1" x14ac:dyDescent="0.35"/>
    <row r="6088" ht="15" customHeight="1" x14ac:dyDescent="0.35"/>
    <row r="6089" ht="15" customHeight="1" x14ac:dyDescent="0.35"/>
    <row r="6090" ht="15" customHeight="1" x14ac:dyDescent="0.35"/>
    <row r="6091" ht="15" customHeight="1" x14ac:dyDescent="0.35"/>
    <row r="6092" ht="15" customHeight="1" x14ac:dyDescent="0.35"/>
    <row r="6093" ht="15" customHeight="1" x14ac:dyDescent="0.35"/>
    <row r="6094" ht="15" customHeight="1" x14ac:dyDescent="0.35"/>
    <row r="6095" ht="15" customHeight="1" x14ac:dyDescent="0.35"/>
    <row r="6096" ht="15" customHeight="1" x14ac:dyDescent="0.35"/>
    <row r="6097" ht="15" customHeight="1" x14ac:dyDescent="0.35"/>
    <row r="6098" ht="15" customHeight="1" x14ac:dyDescent="0.35"/>
    <row r="6099" ht="15" customHeight="1" x14ac:dyDescent="0.35"/>
    <row r="6100" ht="15" customHeight="1" x14ac:dyDescent="0.35"/>
    <row r="6101" ht="15" customHeight="1" x14ac:dyDescent="0.35"/>
    <row r="6102" ht="15" customHeight="1" x14ac:dyDescent="0.35"/>
    <row r="6103" ht="15" customHeight="1" x14ac:dyDescent="0.35"/>
    <row r="6104" ht="15" customHeight="1" x14ac:dyDescent="0.35"/>
    <row r="6105" ht="15" customHeight="1" x14ac:dyDescent="0.35"/>
    <row r="6106" ht="15" customHeight="1" x14ac:dyDescent="0.35"/>
    <row r="6107" ht="15" customHeight="1" x14ac:dyDescent="0.35"/>
    <row r="6108" ht="15" customHeight="1" x14ac:dyDescent="0.35"/>
    <row r="6109" ht="15" customHeight="1" x14ac:dyDescent="0.35"/>
    <row r="6110" ht="15" customHeight="1" x14ac:dyDescent="0.35"/>
    <row r="6111" ht="15" customHeight="1" x14ac:dyDescent="0.35"/>
    <row r="6112" ht="15" customHeight="1" x14ac:dyDescent="0.35"/>
    <row r="6113" ht="15" customHeight="1" x14ac:dyDescent="0.35"/>
    <row r="6114" ht="15" customHeight="1" x14ac:dyDescent="0.35"/>
    <row r="6115" ht="15" customHeight="1" x14ac:dyDescent="0.35"/>
    <row r="6116" ht="15" customHeight="1" x14ac:dyDescent="0.35"/>
    <row r="6117" ht="15" customHeight="1" x14ac:dyDescent="0.35"/>
    <row r="6118" ht="15" customHeight="1" x14ac:dyDescent="0.35"/>
    <row r="6119" ht="15" customHeight="1" x14ac:dyDescent="0.35"/>
    <row r="6120" ht="15" customHeight="1" x14ac:dyDescent="0.35"/>
    <row r="6121" ht="15" customHeight="1" x14ac:dyDescent="0.35"/>
    <row r="6122" ht="15" customHeight="1" x14ac:dyDescent="0.35"/>
    <row r="6123" ht="15" customHeight="1" x14ac:dyDescent="0.35"/>
    <row r="6124" ht="15" customHeight="1" x14ac:dyDescent="0.35"/>
    <row r="6125" ht="15" customHeight="1" x14ac:dyDescent="0.35"/>
    <row r="6126" ht="15" customHeight="1" x14ac:dyDescent="0.35"/>
    <row r="6127" ht="15" customHeight="1" x14ac:dyDescent="0.35"/>
    <row r="6128" ht="15" customHeight="1" x14ac:dyDescent="0.35"/>
    <row r="6129" ht="15" customHeight="1" x14ac:dyDescent="0.35"/>
    <row r="6130" ht="15" customHeight="1" x14ac:dyDescent="0.35"/>
    <row r="6131" ht="15" customHeight="1" x14ac:dyDescent="0.35"/>
    <row r="6132" ht="15" customHeight="1" x14ac:dyDescent="0.35"/>
    <row r="6133" ht="15" customHeight="1" x14ac:dyDescent="0.35"/>
    <row r="6134" ht="15" customHeight="1" x14ac:dyDescent="0.35"/>
    <row r="6135" ht="15" customHeight="1" x14ac:dyDescent="0.35"/>
    <row r="6136" ht="15" customHeight="1" x14ac:dyDescent="0.35"/>
    <row r="6137" ht="15" customHeight="1" x14ac:dyDescent="0.35"/>
    <row r="6138" ht="15" customHeight="1" x14ac:dyDescent="0.35"/>
    <row r="6139" ht="15" customHeight="1" x14ac:dyDescent="0.35"/>
    <row r="6140" ht="15" customHeight="1" x14ac:dyDescent="0.35"/>
    <row r="6141" ht="15" customHeight="1" x14ac:dyDescent="0.35"/>
    <row r="6142" ht="15" customHeight="1" x14ac:dyDescent="0.35"/>
    <row r="6143" ht="15" customHeight="1" x14ac:dyDescent="0.35"/>
    <row r="6144" ht="15" customHeight="1" x14ac:dyDescent="0.35"/>
    <row r="6145" ht="15" customHeight="1" x14ac:dyDescent="0.35"/>
    <row r="6146" ht="15" customHeight="1" x14ac:dyDescent="0.35"/>
    <row r="6147" ht="15" customHeight="1" x14ac:dyDescent="0.35"/>
    <row r="6148" ht="15" customHeight="1" x14ac:dyDescent="0.35"/>
    <row r="6149" ht="15" customHeight="1" x14ac:dyDescent="0.35"/>
    <row r="6150" ht="15" customHeight="1" x14ac:dyDescent="0.35"/>
    <row r="6151" ht="15" customHeight="1" x14ac:dyDescent="0.35"/>
    <row r="6152" ht="15" customHeight="1" x14ac:dyDescent="0.35"/>
    <row r="6153" ht="15" customHeight="1" x14ac:dyDescent="0.35"/>
    <row r="6154" ht="15" customHeight="1" x14ac:dyDescent="0.35"/>
    <row r="6155" ht="15" customHeight="1" x14ac:dyDescent="0.35"/>
    <row r="6156" ht="15" customHeight="1" x14ac:dyDescent="0.35"/>
    <row r="6157" ht="15" customHeight="1" x14ac:dyDescent="0.35"/>
    <row r="6158" ht="15" customHeight="1" x14ac:dyDescent="0.35"/>
    <row r="6159" ht="15" customHeight="1" x14ac:dyDescent="0.35"/>
    <row r="6160" ht="15" customHeight="1" x14ac:dyDescent="0.35"/>
    <row r="6161" ht="15" customHeight="1" x14ac:dyDescent="0.35"/>
    <row r="6162" ht="15" customHeight="1" x14ac:dyDescent="0.35"/>
    <row r="6163" ht="15" customHeight="1" x14ac:dyDescent="0.35"/>
    <row r="6164" ht="15" customHeight="1" x14ac:dyDescent="0.35"/>
    <row r="6165" ht="15" customHeight="1" x14ac:dyDescent="0.35"/>
    <row r="6166" ht="15" customHeight="1" x14ac:dyDescent="0.35"/>
    <row r="6167" ht="15" customHeight="1" x14ac:dyDescent="0.35"/>
    <row r="6168" ht="15" customHeight="1" x14ac:dyDescent="0.35"/>
    <row r="6169" ht="15" customHeight="1" x14ac:dyDescent="0.35"/>
    <row r="6170" ht="15" customHeight="1" x14ac:dyDescent="0.35"/>
    <row r="6171" ht="15" customHeight="1" x14ac:dyDescent="0.35"/>
    <row r="6172" ht="15" customHeight="1" x14ac:dyDescent="0.35"/>
    <row r="6173" ht="15" customHeight="1" x14ac:dyDescent="0.35"/>
    <row r="6174" ht="15" customHeight="1" x14ac:dyDescent="0.35"/>
    <row r="6175" ht="15" customHeight="1" x14ac:dyDescent="0.35"/>
    <row r="6176" ht="15" customHeight="1" x14ac:dyDescent="0.35"/>
    <row r="6177" ht="15" customHeight="1" x14ac:dyDescent="0.35"/>
    <row r="6178" ht="15" customHeight="1" x14ac:dyDescent="0.35"/>
    <row r="6179" ht="15" customHeight="1" x14ac:dyDescent="0.35"/>
    <row r="6180" ht="15" customHeight="1" x14ac:dyDescent="0.35"/>
    <row r="6181" ht="15" customHeight="1" x14ac:dyDescent="0.35"/>
    <row r="6182" ht="15" customHeight="1" x14ac:dyDescent="0.35"/>
    <row r="6183" ht="15" customHeight="1" x14ac:dyDescent="0.35"/>
    <row r="6184" ht="15" customHeight="1" x14ac:dyDescent="0.35"/>
    <row r="6185" ht="15" customHeight="1" x14ac:dyDescent="0.35"/>
    <row r="6186" ht="15" customHeight="1" x14ac:dyDescent="0.35"/>
    <row r="6187" ht="15" customHeight="1" x14ac:dyDescent="0.35"/>
    <row r="6188" ht="15" customHeight="1" x14ac:dyDescent="0.35"/>
    <row r="6189" ht="15" customHeight="1" x14ac:dyDescent="0.35"/>
    <row r="6190" ht="15" customHeight="1" x14ac:dyDescent="0.35"/>
    <row r="6191" ht="15" customHeight="1" x14ac:dyDescent="0.35"/>
    <row r="6192" ht="15" customHeight="1" x14ac:dyDescent="0.35"/>
    <row r="6193" ht="15" customHeight="1" x14ac:dyDescent="0.35"/>
    <row r="6194" ht="15" customHeight="1" x14ac:dyDescent="0.35"/>
    <row r="6195" ht="15" customHeight="1" x14ac:dyDescent="0.35"/>
    <row r="6196" ht="15" customHeight="1" x14ac:dyDescent="0.35"/>
    <row r="6197" ht="15" customHeight="1" x14ac:dyDescent="0.35"/>
    <row r="6198" ht="15" customHeight="1" x14ac:dyDescent="0.35"/>
    <row r="6199" ht="15" customHeight="1" x14ac:dyDescent="0.35"/>
    <row r="6200" ht="15" customHeight="1" x14ac:dyDescent="0.35"/>
    <row r="6201" ht="15" customHeight="1" x14ac:dyDescent="0.35"/>
    <row r="6202" ht="15" customHeight="1" x14ac:dyDescent="0.35"/>
    <row r="6203" ht="15" customHeight="1" x14ac:dyDescent="0.35"/>
    <row r="6204" ht="15" customHeight="1" x14ac:dyDescent="0.35"/>
    <row r="6205" ht="15" customHeight="1" x14ac:dyDescent="0.35"/>
    <row r="6206" ht="15" customHeight="1" x14ac:dyDescent="0.35"/>
    <row r="6207" ht="15" customHeight="1" x14ac:dyDescent="0.35"/>
    <row r="6208" ht="15" customHeight="1" x14ac:dyDescent="0.35"/>
    <row r="6209" ht="15" customHeight="1" x14ac:dyDescent="0.35"/>
    <row r="6210" ht="15" customHeight="1" x14ac:dyDescent="0.35"/>
    <row r="6211" ht="15" customHeight="1" x14ac:dyDescent="0.35"/>
    <row r="6212" ht="15" customHeight="1" x14ac:dyDescent="0.35"/>
    <row r="6213" ht="15" customHeight="1" x14ac:dyDescent="0.35"/>
    <row r="6214" ht="15" customHeight="1" x14ac:dyDescent="0.35"/>
    <row r="6215" ht="15" customHeight="1" x14ac:dyDescent="0.35"/>
    <row r="6216" ht="15" customHeight="1" x14ac:dyDescent="0.35"/>
    <row r="6217" ht="15" customHeight="1" x14ac:dyDescent="0.35"/>
    <row r="6218" ht="15" customHeight="1" x14ac:dyDescent="0.35"/>
    <row r="6219" ht="15" customHeight="1" x14ac:dyDescent="0.35"/>
    <row r="6220" ht="15" customHeight="1" x14ac:dyDescent="0.35"/>
    <row r="6221" ht="15" customHeight="1" x14ac:dyDescent="0.35"/>
    <row r="6222" ht="15" customHeight="1" x14ac:dyDescent="0.35"/>
    <row r="6223" ht="15" customHeight="1" x14ac:dyDescent="0.35"/>
    <row r="6224" ht="15" customHeight="1" x14ac:dyDescent="0.35"/>
    <row r="6225" ht="15" customHeight="1" x14ac:dyDescent="0.35"/>
    <row r="6226" ht="15" customHeight="1" x14ac:dyDescent="0.35"/>
    <row r="6227" ht="15" customHeight="1" x14ac:dyDescent="0.35"/>
    <row r="6228" ht="15" customHeight="1" x14ac:dyDescent="0.35"/>
    <row r="6229" ht="15" customHeight="1" x14ac:dyDescent="0.35"/>
    <row r="6230" ht="15" customHeight="1" x14ac:dyDescent="0.35"/>
    <row r="6231" ht="15" customHeight="1" x14ac:dyDescent="0.35"/>
    <row r="6232" ht="15" customHeight="1" x14ac:dyDescent="0.35"/>
    <row r="6233" ht="15" customHeight="1" x14ac:dyDescent="0.35"/>
    <row r="6234" ht="15" customHeight="1" x14ac:dyDescent="0.35"/>
    <row r="6235" ht="15" customHeight="1" x14ac:dyDescent="0.35"/>
    <row r="6236" ht="15" customHeight="1" x14ac:dyDescent="0.35"/>
    <row r="6237" ht="15" customHeight="1" x14ac:dyDescent="0.35"/>
    <row r="6238" ht="15" customHeight="1" x14ac:dyDescent="0.35"/>
    <row r="6239" ht="15" customHeight="1" x14ac:dyDescent="0.35"/>
    <row r="6240" ht="15" customHeight="1" x14ac:dyDescent="0.35"/>
    <row r="6241" ht="15" customHeight="1" x14ac:dyDescent="0.35"/>
    <row r="6242" ht="15" customHeight="1" x14ac:dyDescent="0.35"/>
    <row r="6243" ht="15" customHeight="1" x14ac:dyDescent="0.35"/>
    <row r="6244" ht="15" customHeight="1" x14ac:dyDescent="0.35"/>
    <row r="6245" ht="15" customHeight="1" x14ac:dyDescent="0.35"/>
    <row r="6246" ht="15" customHeight="1" x14ac:dyDescent="0.35"/>
    <row r="6247" ht="15" customHeight="1" x14ac:dyDescent="0.35"/>
    <row r="6248" ht="15" customHeight="1" x14ac:dyDescent="0.35"/>
    <row r="6249" ht="15" customHeight="1" x14ac:dyDescent="0.35"/>
    <row r="6250" ht="15" customHeight="1" x14ac:dyDescent="0.35"/>
    <row r="6251" ht="15" customHeight="1" x14ac:dyDescent="0.35"/>
    <row r="6252" ht="15" customHeight="1" x14ac:dyDescent="0.35"/>
    <row r="6253" ht="15" customHeight="1" x14ac:dyDescent="0.35"/>
    <row r="6254" ht="15" customHeight="1" x14ac:dyDescent="0.35"/>
    <row r="6255" ht="15" customHeight="1" x14ac:dyDescent="0.35"/>
    <row r="6256" ht="15" customHeight="1" x14ac:dyDescent="0.35"/>
    <row r="6257" ht="15" customHeight="1" x14ac:dyDescent="0.35"/>
    <row r="6258" ht="15" customHeight="1" x14ac:dyDescent="0.35"/>
    <row r="6259" ht="15" customHeight="1" x14ac:dyDescent="0.35"/>
    <row r="6260" ht="15" customHeight="1" x14ac:dyDescent="0.35"/>
    <row r="6261" ht="15" customHeight="1" x14ac:dyDescent="0.35"/>
    <row r="6262" ht="15" customHeight="1" x14ac:dyDescent="0.35"/>
    <row r="6263" ht="15" customHeight="1" x14ac:dyDescent="0.35"/>
    <row r="6264" ht="15" customHeight="1" x14ac:dyDescent="0.35"/>
    <row r="6265" ht="15" customHeight="1" x14ac:dyDescent="0.35"/>
    <row r="6266" ht="15" customHeight="1" x14ac:dyDescent="0.35"/>
    <row r="6267" ht="15" customHeight="1" x14ac:dyDescent="0.35"/>
    <row r="6268" ht="15" customHeight="1" x14ac:dyDescent="0.35"/>
    <row r="6269" ht="15" customHeight="1" x14ac:dyDescent="0.35"/>
    <row r="6270" ht="15" customHeight="1" x14ac:dyDescent="0.35"/>
    <row r="6271" ht="15" customHeight="1" x14ac:dyDescent="0.35"/>
    <row r="6272" ht="15" customHeight="1" x14ac:dyDescent="0.35"/>
    <row r="6273" ht="15" customHeight="1" x14ac:dyDescent="0.35"/>
    <row r="6274" ht="15" customHeight="1" x14ac:dyDescent="0.35"/>
    <row r="6275" ht="15" customHeight="1" x14ac:dyDescent="0.35"/>
    <row r="6276" ht="15" customHeight="1" x14ac:dyDescent="0.35"/>
    <row r="6277" ht="15" customHeight="1" x14ac:dyDescent="0.35"/>
    <row r="6278" ht="15" customHeight="1" x14ac:dyDescent="0.35"/>
    <row r="6279" ht="15" customHeight="1" x14ac:dyDescent="0.35"/>
    <row r="6280" ht="15" customHeight="1" x14ac:dyDescent="0.35"/>
    <row r="6281" ht="15" customHeight="1" x14ac:dyDescent="0.35"/>
    <row r="6282" ht="15" customHeight="1" x14ac:dyDescent="0.35"/>
    <row r="6283" ht="15" customHeight="1" x14ac:dyDescent="0.35"/>
    <row r="6284" ht="15" customHeight="1" x14ac:dyDescent="0.35"/>
    <row r="6285" ht="15" customHeight="1" x14ac:dyDescent="0.35"/>
    <row r="6286" ht="15" customHeight="1" x14ac:dyDescent="0.35"/>
    <row r="6287" ht="15" customHeight="1" x14ac:dyDescent="0.35"/>
    <row r="6288" ht="15" customHeight="1" x14ac:dyDescent="0.35"/>
    <row r="6289" ht="15" customHeight="1" x14ac:dyDescent="0.35"/>
    <row r="6290" ht="15" customHeight="1" x14ac:dyDescent="0.35"/>
    <row r="6291" ht="15" customHeight="1" x14ac:dyDescent="0.35"/>
    <row r="6292" ht="15" customHeight="1" x14ac:dyDescent="0.35"/>
    <row r="6293" ht="15" customHeight="1" x14ac:dyDescent="0.35"/>
    <row r="6294" ht="15" customHeight="1" x14ac:dyDescent="0.35"/>
    <row r="6295" ht="15" customHeight="1" x14ac:dyDescent="0.35"/>
    <row r="6296" ht="15" customHeight="1" x14ac:dyDescent="0.35"/>
    <row r="6297" ht="15" customHeight="1" x14ac:dyDescent="0.35"/>
    <row r="6298" ht="15" customHeight="1" x14ac:dyDescent="0.35"/>
    <row r="6299" ht="15" customHeight="1" x14ac:dyDescent="0.35"/>
    <row r="6300" ht="15" customHeight="1" x14ac:dyDescent="0.35"/>
    <row r="6301" ht="15" customHeight="1" x14ac:dyDescent="0.35"/>
    <row r="6302" ht="15" customHeight="1" x14ac:dyDescent="0.35"/>
    <row r="6303" ht="15" customHeight="1" x14ac:dyDescent="0.35"/>
    <row r="6304" ht="15" customHeight="1" x14ac:dyDescent="0.35"/>
    <row r="6305" ht="15" customHeight="1" x14ac:dyDescent="0.35"/>
    <row r="6306" ht="15" customHeight="1" x14ac:dyDescent="0.35"/>
    <row r="6307" ht="15" customHeight="1" x14ac:dyDescent="0.35"/>
    <row r="6308" ht="15" customHeight="1" x14ac:dyDescent="0.35"/>
    <row r="6309" ht="15" customHeight="1" x14ac:dyDescent="0.35"/>
    <row r="6310" ht="15" customHeight="1" x14ac:dyDescent="0.35"/>
    <row r="6311" ht="15" customHeight="1" x14ac:dyDescent="0.35"/>
    <row r="6312" ht="15" customHeight="1" x14ac:dyDescent="0.35"/>
    <row r="6313" ht="15" customHeight="1" x14ac:dyDescent="0.35"/>
    <row r="6314" ht="15" customHeight="1" x14ac:dyDescent="0.35"/>
    <row r="6315" ht="15" customHeight="1" x14ac:dyDescent="0.35"/>
    <row r="6316" ht="15" customHeight="1" x14ac:dyDescent="0.35"/>
    <row r="6317" ht="15" customHeight="1" x14ac:dyDescent="0.35"/>
    <row r="6318" ht="15" customHeight="1" x14ac:dyDescent="0.35"/>
    <row r="6319" ht="15" customHeight="1" x14ac:dyDescent="0.35"/>
    <row r="6320" ht="15" customHeight="1" x14ac:dyDescent="0.35"/>
    <row r="6321" ht="15" customHeight="1" x14ac:dyDescent="0.35"/>
    <row r="6322" ht="15" customHeight="1" x14ac:dyDescent="0.35"/>
    <row r="6323" ht="15" customHeight="1" x14ac:dyDescent="0.35"/>
    <row r="6324" ht="15" customHeight="1" x14ac:dyDescent="0.35"/>
    <row r="6325" ht="15" customHeight="1" x14ac:dyDescent="0.35"/>
    <row r="6326" ht="15" customHeight="1" x14ac:dyDescent="0.35"/>
    <row r="6327" ht="15" customHeight="1" x14ac:dyDescent="0.35"/>
    <row r="6328" ht="15" customHeight="1" x14ac:dyDescent="0.35"/>
    <row r="6329" ht="15" customHeight="1" x14ac:dyDescent="0.35"/>
    <row r="6330" ht="15" customHeight="1" x14ac:dyDescent="0.35"/>
    <row r="6331" ht="15" customHeight="1" x14ac:dyDescent="0.35"/>
    <row r="6332" ht="15" customHeight="1" x14ac:dyDescent="0.35"/>
    <row r="6333" ht="15" customHeight="1" x14ac:dyDescent="0.35"/>
    <row r="6334" ht="15" customHeight="1" x14ac:dyDescent="0.35"/>
    <row r="6335" ht="15" customHeight="1" x14ac:dyDescent="0.35"/>
    <row r="6336" ht="15" customHeight="1" x14ac:dyDescent="0.35"/>
    <row r="6337" ht="15" customHeight="1" x14ac:dyDescent="0.35"/>
    <row r="6338" ht="15" customHeight="1" x14ac:dyDescent="0.35"/>
    <row r="6339" ht="15" customHeight="1" x14ac:dyDescent="0.35"/>
    <row r="6340" ht="15" customHeight="1" x14ac:dyDescent="0.35"/>
    <row r="6341" ht="15" customHeight="1" x14ac:dyDescent="0.35"/>
    <row r="6342" ht="15" customHeight="1" x14ac:dyDescent="0.35"/>
    <row r="6343" ht="15" customHeight="1" x14ac:dyDescent="0.35"/>
    <row r="6344" ht="15" customHeight="1" x14ac:dyDescent="0.35"/>
    <row r="6345" ht="15" customHeight="1" x14ac:dyDescent="0.35"/>
    <row r="6346" ht="15" customHeight="1" x14ac:dyDescent="0.35"/>
    <row r="6347" ht="15" customHeight="1" x14ac:dyDescent="0.35"/>
    <row r="6348" ht="15" customHeight="1" x14ac:dyDescent="0.35"/>
    <row r="6349" ht="15" customHeight="1" x14ac:dyDescent="0.35"/>
    <row r="6350" ht="15" customHeight="1" x14ac:dyDescent="0.35"/>
    <row r="6351" ht="15" customHeight="1" x14ac:dyDescent="0.35"/>
    <row r="6352" ht="15" customHeight="1" x14ac:dyDescent="0.35"/>
    <row r="6353" ht="15" customHeight="1" x14ac:dyDescent="0.35"/>
    <row r="6354" ht="15" customHeight="1" x14ac:dyDescent="0.35"/>
    <row r="6355" ht="15" customHeight="1" x14ac:dyDescent="0.35"/>
    <row r="6356" ht="15" customHeight="1" x14ac:dyDescent="0.35"/>
    <row r="6357" ht="15" customHeight="1" x14ac:dyDescent="0.35"/>
    <row r="6358" ht="15" customHeight="1" x14ac:dyDescent="0.35"/>
    <row r="6359" ht="15" customHeight="1" x14ac:dyDescent="0.35"/>
    <row r="6360" ht="15" customHeight="1" x14ac:dyDescent="0.35"/>
    <row r="6361" ht="15" customHeight="1" x14ac:dyDescent="0.35"/>
    <row r="6362" ht="15" customHeight="1" x14ac:dyDescent="0.35"/>
    <row r="6363" ht="15" customHeight="1" x14ac:dyDescent="0.35"/>
    <row r="6364" ht="15" customHeight="1" x14ac:dyDescent="0.35"/>
    <row r="6365" ht="15" customHeight="1" x14ac:dyDescent="0.35"/>
    <row r="6366" ht="15" customHeight="1" x14ac:dyDescent="0.35"/>
    <row r="6367" ht="15" customHeight="1" x14ac:dyDescent="0.35"/>
    <row r="6368" ht="15" customHeight="1" x14ac:dyDescent="0.35"/>
    <row r="6369" ht="15" customHeight="1" x14ac:dyDescent="0.35"/>
    <row r="6370" ht="15" customHeight="1" x14ac:dyDescent="0.35"/>
    <row r="6371" ht="15" customHeight="1" x14ac:dyDescent="0.35"/>
    <row r="6372" ht="15" customHeight="1" x14ac:dyDescent="0.35"/>
    <row r="6373" ht="15" customHeight="1" x14ac:dyDescent="0.35"/>
    <row r="6374" ht="15" customHeight="1" x14ac:dyDescent="0.35"/>
    <row r="6375" ht="15" customHeight="1" x14ac:dyDescent="0.35"/>
    <row r="6376" ht="15" customHeight="1" x14ac:dyDescent="0.35"/>
    <row r="6377" ht="15" customHeight="1" x14ac:dyDescent="0.35"/>
    <row r="6378" ht="15" customHeight="1" x14ac:dyDescent="0.35"/>
    <row r="6379" ht="15" customHeight="1" x14ac:dyDescent="0.35"/>
    <row r="6380" ht="15" customHeight="1" x14ac:dyDescent="0.35"/>
    <row r="6381" ht="15" customHeight="1" x14ac:dyDescent="0.35"/>
    <row r="6382" ht="15" customHeight="1" x14ac:dyDescent="0.35"/>
    <row r="6383" ht="15" customHeight="1" x14ac:dyDescent="0.35"/>
    <row r="6384" ht="15" customHeight="1" x14ac:dyDescent="0.35"/>
    <row r="6385" ht="15" customHeight="1" x14ac:dyDescent="0.35"/>
    <row r="6386" ht="15" customHeight="1" x14ac:dyDescent="0.35"/>
    <row r="6387" ht="15" customHeight="1" x14ac:dyDescent="0.35"/>
    <row r="6388" ht="15" customHeight="1" x14ac:dyDescent="0.35"/>
    <row r="6389" ht="15" customHeight="1" x14ac:dyDescent="0.35"/>
    <row r="6390" ht="15" customHeight="1" x14ac:dyDescent="0.35"/>
    <row r="6391" ht="15" customHeight="1" x14ac:dyDescent="0.35"/>
    <row r="6392" ht="15" customHeight="1" x14ac:dyDescent="0.35"/>
    <row r="6393" ht="15" customHeight="1" x14ac:dyDescent="0.35"/>
    <row r="6394" ht="15" customHeight="1" x14ac:dyDescent="0.35"/>
    <row r="6395" ht="15" customHeight="1" x14ac:dyDescent="0.35"/>
    <row r="6396" ht="15" customHeight="1" x14ac:dyDescent="0.35"/>
    <row r="6397" ht="15" customHeight="1" x14ac:dyDescent="0.35"/>
    <row r="6398" ht="15" customHeight="1" x14ac:dyDescent="0.35"/>
    <row r="6399" ht="15" customHeight="1" x14ac:dyDescent="0.35"/>
    <row r="6400" ht="15" customHeight="1" x14ac:dyDescent="0.35"/>
    <row r="6401" ht="15" customHeight="1" x14ac:dyDescent="0.35"/>
    <row r="6402" ht="15" customHeight="1" x14ac:dyDescent="0.35"/>
    <row r="6403" ht="15" customHeight="1" x14ac:dyDescent="0.35"/>
    <row r="6404" ht="15" customHeight="1" x14ac:dyDescent="0.35"/>
    <row r="6405" ht="15" customHeight="1" x14ac:dyDescent="0.35"/>
    <row r="6406" ht="15" customHeight="1" x14ac:dyDescent="0.35"/>
    <row r="6407" ht="15" customHeight="1" x14ac:dyDescent="0.35"/>
    <row r="6408" ht="15" customHeight="1" x14ac:dyDescent="0.35"/>
    <row r="6409" ht="15" customHeight="1" x14ac:dyDescent="0.35"/>
    <row r="6410" ht="15" customHeight="1" x14ac:dyDescent="0.35"/>
    <row r="6411" ht="15" customHeight="1" x14ac:dyDescent="0.35"/>
    <row r="6412" ht="15" customHeight="1" x14ac:dyDescent="0.35"/>
    <row r="6413" ht="15" customHeight="1" x14ac:dyDescent="0.35"/>
    <row r="6414" ht="15" customHeight="1" x14ac:dyDescent="0.35"/>
    <row r="6415" ht="15" customHeight="1" x14ac:dyDescent="0.35"/>
    <row r="6416" ht="15" customHeight="1" x14ac:dyDescent="0.35"/>
    <row r="6417" ht="15" customHeight="1" x14ac:dyDescent="0.35"/>
    <row r="6418" ht="15" customHeight="1" x14ac:dyDescent="0.35"/>
    <row r="6419" ht="15" customHeight="1" x14ac:dyDescent="0.35"/>
    <row r="6420" ht="15" customHeight="1" x14ac:dyDescent="0.35"/>
    <row r="6421" ht="15" customHeight="1" x14ac:dyDescent="0.35"/>
    <row r="6422" ht="15" customHeight="1" x14ac:dyDescent="0.35"/>
    <row r="6423" ht="15" customHeight="1" x14ac:dyDescent="0.35"/>
    <row r="6424" ht="15" customHeight="1" x14ac:dyDescent="0.35"/>
    <row r="6425" ht="15" customHeight="1" x14ac:dyDescent="0.35"/>
    <row r="6426" ht="15" customHeight="1" x14ac:dyDescent="0.35"/>
    <row r="6427" ht="15" customHeight="1" x14ac:dyDescent="0.35"/>
    <row r="6428" ht="15" customHeight="1" x14ac:dyDescent="0.35"/>
    <row r="6429" ht="15" customHeight="1" x14ac:dyDescent="0.35"/>
    <row r="6430" ht="15" customHeight="1" x14ac:dyDescent="0.35"/>
    <row r="6431" ht="15" customHeight="1" x14ac:dyDescent="0.35"/>
    <row r="6432" ht="15" customHeight="1" x14ac:dyDescent="0.35"/>
    <row r="6433" ht="15" customHeight="1" x14ac:dyDescent="0.35"/>
    <row r="6434" ht="15" customHeight="1" x14ac:dyDescent="0.35"/>
    <row r="6435" ht="15" customHeight="1" x14ac:dyDescent="0.35"/>
    <row r="6436" ht="15" customHeight="1" x14ac:dyDescent="0.35"/>
    <row r="6437" ht="15" customHeight="1" x14ac:dyDescent="0.35"/>
    <row r="6438" ht="15" customHeight="1" x14ac:dyDescent="0.35"/>
    <row r="6439" ht="15" customHeight="1" x14ac:dyDescent="0.35"/>
    <row r="6440" ht="15" customHeight="1" x14ac:dyDescent="0.35"/>
    <row r="6441" ht="15" customHeight="1" x14ac:dyDescent="0.35"/>
    <row r="6442" ht="15" customHeight="1" x14ac:dyDescent="0.35"/>
    <row r="6443" ht="15" customHeight="1" x14ac:dyDescent="0.35"/>
    <row r="6444" ht="15" customHeight="1" x14ac:dyDescent="0.35"/>
    <row r="6445" ht="15" customHeight="1" x14ac:dyDescent="0.35"/>
    <row r="6446" ht="15" customHeight="1" x14ac:dyDescent="0.35"/>
    <row r="6447" ht="15" customHeight="1" x14ac:dyDescent="0.35"/>
    <row r="6448" ht="15" customHeight="1" x14ac:dyDescent="0.35"/>
    <row r="6449" ht="15" customHeight="1" x14ac:dyDescent="0.35"/>
    <row r="6450" ht="15" customHeight="1" x14ac:dyDescent="0.35"/>
    <row r="6451" ht="15" customHeight="1" x14ac:dyDescent="0.35"/>
    <row r="6452" ht="15" customHeight="1" x14ac:dyDescent="0.35"/>
    <row r="6453" ht="15" customHeight="1" x14ac:dyDescent="0.35"/>
    <row r="6454" ht="15" customHeight="1" x14ac:dyDescent="0.35"/>
    <row r="6455" ht="15" customHeight="1" x14ac:dyDescent="0.35"/>
    <row r="6456" ht="15" customHeight="1" x14ac:dyDescent="0.35"/>
    <row r="6457" ht="15" customHeight="1" x14ac:dyDescent="0.35"/>
    <row r="6458" ht="15" customHeight="1" x14ac:dyDescent="0.35"/>
    <row r="6459" ht="15" customHeight="1" x14ac:dyDescent="0.35"/>
    <row r="6460" ht="15" customHeight="1" x14ac:dyDescent="0.35"/>
    <row r="6461" ht="15" customHeight="1" x14ac:dyDescent="0.35"/>
    <row r="6462" ht="15" customHeight="1" x14ac:dyDescent="0.35"/>
    <row r="6463" ht="15" customHeight="1" x14ac:dyDescent="0.35"/>
    <row r="6464" ht="15" customHeight="1" x14ac:dyDescent="0.35"/>
    <row r="6465" ht="15" customHeight="1" x14ac:dyDescent="0.35"/>
    <row r="6466" ht="15" customHeight="1" x14ac:dyDescent="0.35"/>
    <row r="6467" ht="15" customHeight="1" x14ac:dyDescent="0.35"/>
    <row r="6468" ht="15" customHeight="1" x14ac:dyDescent="0.35"/>
    <row r="6469" ht="15" customHeight="1" x14ac:dyDescent="0.35"/>
    <row r="6470" ht="15" customHeight="1" x14ac:dyDescent="0.35"/>
    <row r="6471" ht="15" customHeight="1" x14ac:dyDescent="0.35"/>
    <row r="6472" ht="15" customHeight="1" x14ac:dyDescent="0.35"/>
    <row r="6473" ht="15" customHeight="1" x14ac:dyDescent="0.35"/>
    <row r="6474" ht="15" customHeight="1" x14ac:dyDescent="0.35"/>
    <row r="6475" ht="15" customHeight="1" x14ac:dyDescent="0.35"/>
    <row r="6476" ht="15" customHeight="1" x14ac:dyDescent="0.35"/>
    <row r="6477" ht="15" customHeight="1" x14ac:dyDescent="0.35"/>
    <row r="6478" ht="15" customHeight="1" x14ac:dyDescent="0.35"/>
    <row r="6479" ht="15" customHeight="1" x14ac:dyDescent="0.35"/>
    <row r="6480" ht="15" customHeight="1" x14ac:dyDescent="0.35"/>
    <row r="6481" ht="15" customHeight="1" x14ac:dyDescent="0.35"/>
    <row r="6482" ht="15" customHeight="1" x14ac:dyDescent="0.35"/>
    <row r="6483" ht="15" customHeight="1" x14ac:dyDescent="0.35"/>
    <row r="6484" ht="15" customHeight="1" x14ac:dyDescent="0.35"/>
    <row r="6485" ht="15" customHeight="1" x14ac:dyDescent="0.35"/>
    <row r="6486" ht="15" customHeight="1" x14ac:dyDescent="0.35"/>
    <row r="6487" ht="15" customHeight="1" x14ac:dyDescent="0.35"/>
    <row r="6488" ht="15" customHeight="1" x14ac:dyDescent="0.35"/>
    <row r="6489" ht="15" customHeight="1" x14ac:dyDescent="0.35"/>
    <row r="6490" ht="15" customHeight="1" x14ac:dyDescent="0.35"/>
    <row r="6491" ht="15" customHeight="1" x14ac:dyDescent="0.35"/>
    <row r="6492" ht="15" customHeight="1" x14ac:dyDescent="0.35"/>
    <row r="6493" ht="15" customHeight="1" x14ac:dyDescent="0.35"/>
    <row r="6494" ht="15" customHeight="1" x14ac:dyDescent="0.35"/>
    <row r="6495" ht="15" customHeight="1" x14ac:dyDescent="0.35"/>
    <row r="6496" ht="15" customHeight="1" x14ac:dyDescent="0.35"/>
    <row r="6497" ht="15" customHeight="1" x14ac:dyDescent="0.35"/>
    <row r="6498" ht="15" customHeight="1" x14ac:dyDescent="0.35"/>
    <row r="6499" ht="15" customHeight="1" x14ac:dyDescent="0.35"/>
    <row r="6500" ht="15" customHeight="1" x14ac:dyDescent="0.35"/>
    <row r="6501" ht="15" customHeight="1" x14ac:dyDescent="0.35"/>
    <row r="6502" ht="15" customHeight="1" x14ac:dyDescent="0.35"/>
    <row r="6503" ht="15" customHeight="1" x14ac:dyDescent="0.35"/>
    <row r="6504" ht="15" customHeight="1" x14ac:dyDescent="0.35"/>
    <row r="6505" ht="15" customHeight="1" x14ac:dyDescent="0.35"/>
    <row r="6506" ht="15" customHeight="1" x14ac:dyDescent="0.35"/>
    <row r="6507" ht="15" customHeight="1" x14ac:dyDescent="0.35"/>
    <row r="6508" ht="15" customHeight="1" x14ac:dyDescent="0.35"/>
    <row r="6509" ht="15" customHeight="1" x14ac:dyDescent="0.35"/>
    <row r="6510" ht="15" customHeight="1" x14ac:dyDescent="0.35"/>
    <row r="6511" ht="15" customHeight="1" x14ac:dyDescent="0.35"/>
    <row r="6512" ht="15" customHeight="1" x14ac:dyDescent="0.35"/>
    <row r="6513" ht="15" customHeight="1" x14ac:dyDescent="0.35"/>
    <row r="6514" ht="15" customHeight="1" x14ac:dyDescent="0.35"/>
    <row r="6515" ht="15" customHeight="1" x14ac:dyDescent="0.35"/>
    <row r="6516" ht="15" customHeight="1" x14ac:dyDescent="0.35"/>
    <row r="6517" ht="15" customHeight="1" x14ac:dyDescent="0.35"/>
    <row r="6518" ht="15" customHeight="1" x14ac:dyDescent="0.35"/>
    <row r="6519" ht="15" customHeight="1" x14ac:dyDescent="0.35"/>
    <row r="6520" ht="15" customHeight="1" x14ac:dyDescent="0.35"/>
    <row r="6521" ht="15" customHeight="1" x14ac:dyDescent="0.35"/>
    <row r="6522" ht="15" customHeight="1" x14ac:dyDescent="0.35"/>
    <row r="6523" ht="15" customHeight="1" x14ac:dyDescent="0.35"/>
    <row r="6524" ht="15" customHeight="1" x14ac:dyDescent="0.35"/>
    <row r="6525" ht="15" customHeight="1" x14ac:dyDescent="0.35"/>
    <row r="6526" ht="15" customHeight="1" x14ac:dyDescent="0.35"/>
    <row r="6527" ht="15" customHeight="1" x14ac:dyDescent="0.35"/>
    <row r="6528" ht="15" customHeight="1" x14ac:dyDescent="0.35"/>
    <row r="6529" ht="15" customHeight="1" x14ac:dyDescent="0.35"/>
    <row r="6530" ht="15" customHeight="1" x14ac:dyDescent="0.35"/>
    <row r="6531" ht="15" customHeight="1" x14ac:dyDescent="0.35"/>
    <row r="6532" ht="15" customHeight="1" x14ac:dyDescent="0.35"/>
    <row r="6533" ht="15" customHeight="1" x14ac:dyDescent="0.35"/>
    <row r="6534" ht="15" customHeight="1" x14ac:dyDescent="0.35"/>
    <row r="6535" ht="15" customHeight="1" x14ac:dyDescent="0.35"/>
    <row r="6536" ht="15" customHeight="1" x14ac:dyDescent="0.35"/>
    <row r="6537" ht="15" customHeight="1" x14ac:dyDescent="0.35"/>
    <row r="6538" ht="15" customHeight="1" x14ac:dyDescent="0.35"/>
    <row r="6539" ht="15" customHeight="1" x14ac:dyDescent="0.35"/>
    <row r="6540" ht="15" customHeight="1" x14ac:dyDescent="0.35"/>
    <row r="6541" ht="15" customHeight="1" x14ac:dyDescent="0.35"/>
    <row r="6542" ht="15" customHeight="1" x14ac:dyDescent="0.35"/>
    <row r="6543" ht="15" customHeight="1" x14ac:dyDescent="0.35"/>
    <row r="6544" ht="15" customHeight="1" x14ac:dyDescent="0.35"/>
    <row r="6545" ht="15" customHeight="1" x14ac:dyDescent="0.35"/>
    <row r="6546" ht="15" customHeight="1" x14ac:dyDescent="0.35"/>
    <row r="6547" ht="15" customHeight="1" x14ac:dyDescent="0.35"/>
    <row r="6548" ht="15" customHeight="1" x14ac:dyDescent="0.35"/>
    <row r="6549" ht="15" customHeight="1" x14ac:dyDescent="0.35"/>
    <row r="6550" ht="15" customHeight="1" x14ac:dyDescent="0.35"/>
    <row r="6551" ht="15" customHeight="1" x14ac:dyDescent="0.35"/>
    <row r="6552" ht="15" customHeight="1" x14ac:dyDescent="0.35"/>
    <row r="6553" ht="15" customHeight="1" x14ac:dyDescent="0.35"/>
    <row r="6554" ht="15" customHeight="1" x14ac:dyDescent="0.35"/>
    <row r="6555" ht="15" customHeight="1" x14ac:dyDescent="0.35"/>
    <row r="6556" ht="15" customHeight="1" x14ac:dyDescent="0.35"/>
    <row r="6557" ht="15" customHeight="1" x14ac:dyDescent="0.35"/>
    <row r="6558" ht="15" customHeight="1" x14ac:dyDescent="0.35"/>
    <row r="6559" ht="15" customHeight="1" x14ac:dyDescent="0.35"/>
    <row r="6560" ht="15" customHeight="1" x14ac:dyDescent="0.35"/>
    <row r="6561" ht="15" customHeight="1" x14ac:dyDescent="0.35"/>
    <row r="6562" ht="15" customHeight="1" x14ac:dyDescent="0.35"/>
    <row r="6563" ht="15" customHeight="1" x14ac:dyDescent="0.35"/>
    <row r="6564" ht="15" customHeight="1" x14ac:dyDescent="0.35"/>
    <row r="6565" ht="15" customHeight="1" x14ac:dyDescent="0.35"/>
    <row r="6566" ht="15" customHeight="1" x14ac:dyDescent="0.35"/>
    <row r="6567" ht="15" customHeight="1" x14ac:dyDescent="0.35"/>
    <row r="6568" ht="15" customHeight="1" x14ac:dyDescent="0.35"/>
    <row r="6569" ht="15" customHeight="1" x14ac:dyDescent="0.35"/>
    <row r="6570" ht="15" customHeight="1" x14ac:dyDescent="0.35"/>
    <row r="6571" ht="15" customHeight="1" x14ac:dyDescent="0.35"/>
    <row r="6572" ht="15" customHeight="1" x14ac:dyDescent="0.35"/>
    <row r="6573" ht="15" customHeight="1" x14ac:dyDescent="0.35"/>
    <row r="6574" ht="15" customHeight="1" x14ac:dyDescent="0.35"/>
    <row r="6575" ht="15" customHeight="1" x14ac:dyDescent="0.35"/>
    <row r="6576" ht="15" customHeight="1" x14ac:dyDescent="0.35"/>
    <row r="6577" ht="15" customHeight="1" x14ac:dyDescent="0.35"/>
    <row r="6578" ht="15" customHeight="1" x14ac:dyDescent="0.35"/>
    <row r="6579" ht="15" customHeight="1" x14ac:dyDescent="0.35"/>
    <row r="6580" ht="15" customHeight="1" x14ac:dyDescent="0.35"/>
    <row r="6581" ht="15" customHeight="1" x14ac:dyDescent="0.35"/>
    <row r="6582" ht="15" customHeight="1" x14ac:dyDescent="0.35"/>
    <row r="6583" ht="15" customHeight="1" x14ac:dyDescent="0.35"/>
    <row r="6584" ht="15" customHeight="1" x14ac:dyDescent="0.35"/>
    <row r="6585" ht="15" customHeight="1" x14ac:dyDescent="0.35"/>
    <row r="6586" ht="15" customHeight="1" x14ac:dyDescent="0.35"/>
    <row r="6587" ht="15" customHeight="1" x14ac:dyDescent="0.35"/>
    <row r="6588" ht="15" customHeight="1" x14ac:dyDescent="0.35"/>
    <row r="6589" ht="15" customHeight="1" x14ac:dyDescent="0.35"/>
    <row r="6590" ht="15" customHeight="1" x14ac:dyDescent="0.35"/>
    <row r="6591" ht="15" customHeight="1" x14ac:dyDescent="0.35"/>
    <row r="6592" ht="15" customHeight="1" x14ac:dyDescent="0.35"/>
    <row r="6593" ht="15" customHeight="1" x14ac:dyDescent="0.35"/>
    <row r="6594" ht="15" customHeight="1" x14ac:dyDescent="0.35"/>
    <row r="6595" ht="15" customHeight="1" x14ac:dyDescent="0.35"/>
    <row r="6596" ht="15" customHeight="1" x14ac:dyDescent="0.35"/>
    <row r="6597" ht="15" customHeight="1" x14ac:dyDescent="0.35"/>
    <row r="6598" ht="15" customHeight="1" x14ac:dyDescent="0.35"/>
    <row r="6599" ht="15" customHeight="1" x14ac:dyDescent="0.35"/>
    <row r="6600" ht="15" customHeight="1" x14ac:dyDescent="0.35"/>
    <row r="6601" ht="15" customHeight="1" x14ac:dyDescent="0.35"/>
    <row r="6602" ht="15" customHeight="1" x14ac:dyDescent="0.35"/>
    <row r="6603" ht="15" customHeight="1" x14ac:dyDescent="0.35"/>
    <row r="6604" ht="15" customHeight="1" x14ac:dyDescent="0.35"/>
    <row r="6605" ht="15" customHeight="1" x14ac:dyDescent="0.35"/>
    <row r="6606" ht="15" customHeight="1" x14ac:dyDescent="0.35"/>
    <row r="6607" ht="15" customHeight="1" x14ac:dyDescent="0.35"/>
    <row r="6608" ht="15" customHeight="1" x14ac:dyDescent="0.35"/>
    <row r="6609" ht="15" customHeight="1" x14ac:dyDescent="0.35"/>
    <row r="6610" ht="15" customHeight="1" x14ac:dyDescent="0.35"/>
    <row r="6611" ht="15" customHeight="1" x14ac:dyDescent="0.35"/>
    <row r="6612" ht="15" customHeight="1" x14ac:dyDescent="0.35"/>
    <row r="6613" ht="15" customHeight="1" x14ac:dyDescent="0.35"/>
    <row r="6614" ht="15" customHeight="1" x14ac:dyDescent="0.35"/>
    <row r="6615" ht="15" customHeight="1" x14ac:dyDescent="0.35"/>
    <row r="6616" ht="15" customHeight="1" x14ac:dyDescent="0.35"/>
    <row r="6617" ht="15" customHeight="1" x14ac:dyDescent="0.35"/>
    <row r="6618" ht="15" customHeight="1" x14ac:dyDescent="0.35"/>
    <row r="6619" ht="15" customHeight="1" x14ac:dyDescent="0.35"/>
    <row r="6620" ht="15" customHeight="1" x14ac:dyDescent="0.35"/>
    <row r="6621" ht="15" customHeight="1" x14ac:dyDescent="0.35"/>
    <row r="6622" ht="15" customHeight="1" x14ac:dyDescent="0.35"/>
    <row r="6623" ht="15" customHeight="1" x14ac:dyDescent="0.35"/>
    <row r="6624" ht="15" customHeight="1" x14ac:dyDescent="0.35"/>
    <row r="6625" ht="15" customHeight="1" x14ac:dyDescent="0.35"/>
    <row r="6626" ht="15" customHeight="1" x14ac:dyDescent="0.35"/>
    <row r="6627" ht="15" customHeight="1" x14ac:dyDescent="0.35"/>
    <row r="6628" ht="15" customHeight="1" x14ac:dyDescent="0.35"/>
    <row r="6629" ht="15" customHeight="1" x14ac:dyDescent="0.35"/>
    <row r="6630" ht="15" customHeight="1" x14ac:dyDescent="0.35"/>
    <row r="6631" ht="15" customHeight="1" x14ac:dyDescent="0.35"/>
    <row r="6632" ht="15" customHeight="1" x14ac:dyDescent="0.35"/>
    <row r="6633" ht="15" customHeight="1" x14ac:dyDescent="0.35"/>
    <row r="6634" ht="15" customHeight="1" x14ac:dyDescent="0.35"/>
    <row r="6635" ht="15" customHeight="1" x14ac:dyDescent="0.35"/>
    <row r="6636" ht="15" customHeight="1" x14ac:dyDescent="0.35"/>
    <row r="6637" ht="15" customHeight="1" x14ac:dyDescent="0.35"/>
    <row r="6638" ht="15" customHeight="1" x14ac:dyDescent="0.35"/>
    <row r="6639" ht="15" customHeight="1" x14ac:dyDescent="0.35"/>
    <row r="6640" ht="15" customHeight="1" x14ac:dyDescent="0.35"/>
    <row r="6641" ht="15" customHeight="1" x14ac:dyDescent="0.35"/>
    <row r="6642" ht="15" customHeight="1" x14ac:dyDescent="0.35"/>
    <row r="6643" ht="15" customHeight="1" x14ac:dyDescent="0.35"/>
    <row r="6644" ht="15" customHeight="1" x14ac:dyDescent="0.35"/>
    <row r="6645" ht="15" customHeight="1" x14ac:dyDescent="0.35"/>
    <row r="6646" ht="15" customHeight="1" x14ac:dyDescent="0.35"/>
    <row r="6647" ht="15" customHeight="1" x14ac:dyDescent="0.35"/>
    <row r="6648" ht="15" customHeight="1" x14ac:dyDescent="0.35"/>
    <row r="6649" ht="15" customHeight="1" x14ac:dyDescent="0.35"/>
    <row r="6650" ht="15" customHeight="1" x14ac:dyDescent="0.35"/>
    <row r="6651" ht="15" customHeight="1" x14ac:dyDescent="0.35"/>
    <row r="6652" ht="15" customHeight="1" x14ac:dyDescent="0.35"/>
    <row r="6653" ht="15" customHeight="1" x14ac:dyDescent="0.35"/>
    <row r="6654" ht="15" customHeight="1" x14ac:dyDescent="0.35"/>
    <row r="6655" ht="15" customHeight="1" x14ac:dyDescent="0.35"/>
    <row r="6656" ht="15" customHeight="1" x14ac:dyDescent="0.35"/>
    <row r="6657" ht="15" customHeight="1" x14ac:dyDescent="0.35"/>
    <row r="6658" ht="15" customHeight="1" x14ac:dyDescent="0.35"/>
    <row r="6659" ht="15" customHeight="1" x14ac:dyDescent="0.35"/>
    <row r="6660" ht="15" customHeight="1" x14ac:dyDescent="0.35"/>
    <row r="6661" ht="15" customHeight="1" x14ac:dyDescent="0.35"/>
    <row r="6662" ht="15" customHeight="1" x14ac:dyDescent="0.35"/>
    <row r="6663" ht="15" customHeight="1" x14ac:dyDescent="0.35"/>
    <row r="6664" ht="15" customHeight="1" x14ac:dyDescent="0.35"/>
    <row r="6665" ht="15" customHeight="1" x14ac:dyDescent="0.35"/>
    <row r="6666" ht="15" customHeight="1" x14ac:dyDescent="0.35"/>
    <row r="6667" ht="15" customHeight="1" x14ac:dyDescent="0.35"/>
    <row r="6668" ht="15" customHeight="1" x14ac:dyDescent="0.35"/>
    <row r="6669" ht="15" customHeight="1" x14ac:dyDescent="0.35"/>
    <row r="6670" ht="15" customHeight="1" x14ac:dyDescent="0.35"/>
    <row r="6671" ht="15" customHeight="1" x14ac:dyDescent="0.35"/>
    <row r="6672" ht="15" customHeight="1" x14ac:dyDescent="0.35"/>
    <row r="6673" ht="15" customHeight="1" x14ac:dyDescent="0.35"/>
    <row r="6674" ht="15" customHeight="1" x14ac:dyDescent="0.35"/>
    <row r="6675" ht="15" customHeight="1" x14ac:dyDescent="0.35"/>
    <row r="6676" ht="15" customHeight="1" x14ac:dyDescent="0.35"/>
    <row r="6677" ht="15" customHeight="1" x14ac:dyDescent="0.35"/>
    <row r="6678" ht="15" customHeight="1" x14ac:dyDescent="0.35"/>
    <row r="6679" ht="15" customHeight="1" x14ac:dyDescent="0.35"/>
    <row r="6680" ht="15" customHeight="1" x14ac:dyDescent="0.35"/>
    <row r="6681" ht="15" customHeight="1" x14ac:dyDescent="0.35"/>
    <row r="6682" ht="15" customHeight="1" x14ac:dyDescent="0.35"/>
    <row r="6683" ht="15" customHeight="1" x14ac:dyDescent="0.35"/>
    <row r="6684" ht="15" customHeight="1" x14ac:dyDescent="0.35"/>
    <row r="6685" ht="15" customHeight="1" x14ac:dyDescent="0.35"/>
    <row r="6686" ht="15" customHeight="1" x14ac:dyDescent="0.35"/>
    <row r="6687" ht="15" customHeight="1" x14ac:dyDescent="0.35"/>
    <row r="6688" ht="15" customHeight="1" x14ac:dyDescent="0.35"/>
    <row r="6689" ht="15" customHeight="1" x14ac:dyDescent="0.35"/>
    <row r="6690" ht="15" customHeight="1" x14ac:dyDescent="0.35"/>
    <row r="6691" ht="15" customHeight="1" x14ac:dyDescent="0.35"/>
    <row r="6692" ht="15" customHeight="1" x14ac:dyDescent="0.35"/>
    <row r="6693" ht="15" customHeight="1" x14ac:dyDescent="0.35"/>
    <row r="6694" ht="15" customHeight="1" x14ac:dyDescent="0.35"/>
    <row r="6695" ht="15" customHeight="1" x14ac:dyDescent="0.35"/>
    <row r="6696" ht="15" customHeight="1" x14ac:dyDescent="0.35"/>
    <row r="6697" ht="15" customHeight="1" x14ac:dyDescent="0.35"/>
    <row r="6698" ht="15" customHeight="1" x14ac:dyDescent="0.35"/>
    <row r="6699" ht="15" customHeight="1" x14ac:dyDescent="0.35"/>
    <row r="6700" ht="15" customHeight="1" x14ac:dyDescent="0.35"/>
    <row r="6701" ht="15" customHeight="1" x14ac:dyDescent="0.35"/>
    <row r="6702" ht="15" customHeight="1" x14ac:dyDescent="0.35"/>
    <row r="6703" ht="15" customHeight="1" x14ac:dyDescent="0.35"/>
    <row r="6704" ht="15" customHeight="1" x14ac:dyDescent="0.35"/>
    <row r="6705" ht="15" customHeight="1" x14ac:dyDescent="0.35"/>
    <row r="6706" ht="15" customHeight="1" x14ac:dyDescent="0.35"/>
    <row r="6707" ht="15" customHeight="1" x14ac:dyDescent="0.35"/>
    <row r="6708" ht="15" customHeight="1" x14ac:dyDescent="0.35"/>
    <row r="6709" ht="15" customHeight="1" x14ac:dyDescent="0.35"/>
    <row r="6710" ht="15" customHeight="1" x14ac:dyDescent="0.35"/>
    <row r="6711" ht="15" customHeight="1" x14ac:dyDescent="0.35"/>
    <row r="6712" ht="15" customHeight="1" x14ac:dyDescent="0.35"/>
    <row r="6713" ht="15" customHeight="1" x14ac:dyDescent="0.35"/>
    <row r="6714" ht="15" customHeight="1" x14ac:dyDescent="0.35"/>
    <row r="6715" ht="15" customHeight="1" x14ac:dyDescent="0.35"/>
    <row r="6716" ht="15" customHeight="1" x14ac:dyDescent="0.35"/>
    <row r="6717" ht="15" customHeight="1" x14ac:dyDescent="0.35"/>
    <row r="6718" ht="15" customHeight="1" x14ac:dyDescent="0.35"/>
    <row r="6719" ht="15" customHeight="1" x14ac:dyDescent="0.35"/>
    <row r="6720" ht="15" customHeight="1" x14ac:dyDescent="0.35"/>
    <row r="6721" ht="15" customHeight="1" x14ac:dyDescent="0.35"/>
    <row r="6722" ht="15" customHeight="1" x14ac:dyDescent="0.35"/>
    <row r="6723" ht="15" customHeight="1" x14ac:dyDescent="0.35"/>
    <row r="6724" ht="15" customHeight="1" x14ac:dyDescent="0.35"/>
    <row r="6725" ht="15" customHeight="1" x14ac:dyDescent="0.35"/>
    <row r="6726" ht="15" customHeight="1" x14ac:dyDescent="0.35"/>
    <row r="6727" ht="15" customHeight="1" x14ac:dyDescent="0.35"/>
    <row r="6728" ht="15" customHeight="1" x14ac:dyDescent="0.35"/>
    <row r="6729" ht="15" customHeight="1" x14ac:dyDescent="0.35"/>
    <row r="6730" ht="15" customHeight="1" x14ac:dyDescent="0.35"/>
    <row r="6731" ht="15" customHeight="1" x14ac:dyDescent="0.35"/>
    <row r="6732" ht="15" customHeight="1" x14ac:dyDescent="0.35"/>
    <row r="6733" ht="15" customHeight="1" x14ac:dyDescent="0.35"/>
    <row r="6734" ht="15" customHeight="1" x14ac:dyDescent="0.35"/>
    <row r="6735" ht="15" customHeight="1" x14ac:dyDescent="0.35"/>
    <row r="6736" ht="15" customHeight="1" x14ac:dyDescent="0.35"/>
    <row r="6737" ht="15" customHeight="1" x14ac:dyDescent="0.35"/>
    <row r="6738" ht="15" customHeight="1" x14ac:dyDescent="0.35"/>
    <row r="6739" ht="15" customHeight="1" x14ac:dyDescent="0.35"/>
    <row r="6740" ht="15" customHeight="1" x14ac:dyDescent="0.35"/>
    <row r="6741" ht="15" customHeight="1" x14ac:dyDescent="0.35"/>
    <row r="6742" ht="15" customHeight="1" x14ac:dyDescent="0.35"/>
    <row r="6743" ht="15" customHeight="1" x14ac:dyDescent="0.35"/>
    <row r="6744" ht="15" customHeight="1" x14ac:dyDescent="0.35"/>
    <row r="6745" ht="15" customHeight="1" x14ac:dyDescent="0.35"/>
    <row r="6746" ht="15" customHeight="1" x14ac:dyDescent="0.35"/>
    <row r="6747" ht="15" customHeight="1" x14ac:dyDescent="0.35"/>
    <row r="6748" ht="15" customHeight="1" x14ac:dyDescent="0.35"/>
    <row r="6749" ht="15" customHeight="1" x14ac:dyDescent="0.35"/>
    <row r="6750" ht="15" customHeight="1" x14ac:dyDescent="0.35"/>
    <row r="6751" ht="15" customHeight="1" x14ac:dyDescent="0.35"/>
    <row r="6752" ht="15" customHeight="1" x14ac:dyDescent="0.35"/>
    <row r="6753" ht="15" customHeight="1" x14ac:dyDescent="0.35"/>
    <row r="6754" ht="15" customHeight="1" x14ac:dyDescent="0.35"/>
    <row r="6755" ht="15" customHeight="1" x14ac:dyDescent="0.35"/>
    <row r="6756" ht="15" customHeight="1" x14ac:dyDescent="0.35"/>
    <row r="6757" ht="15" customHeight="1" x14ac:dyDescent="0.35"/>
    <row r="6758" ht="15" customHeight="1" x14ac:dyDescent="0.35"/>
    <row r="6759" ht="15" customHeight="1" x14ac:dyDescent="0.35"/>
    <row r="6760" ht="15" customHeight="1" x14ac:dyDescent="0.35"/>
    <row r="6761" ht="15" customHeight="1" x14ac:dyDescent="0.35"/>
    <row r="6762" ht="15" customHeight="1" x14ac:dyDescent="0.35"/>
    <row r="6763" ht="15" customHeight="1" x14ac:dyDescent="0.35"/>
    <row r="6764" ht="15" customHeight="1" x14ac:dyDescent="0.35"/>
    <row r="6765" ht="15" customHeight="1" x14ac:dyDescent="0.35"/>
    <row r="6766" ht="15" customHeight="1" x14ac:dyDescent="0.35"/>
    <row r="6767" ht="15" customHeight="1" x14ac:dyDescent="0.35"/>
    <row r="6768" ht="15" customHeight="1" x14ac:dyDescent="0.35"/>
    <row r="6769" ht="15" customHeight="1" x14ac:dyDescent="0.35"/>
    <row r="6770" ht="15" customHeight="1" x14ac:dyDescent="0.35"/>
    <row r="6771" ht="15" customHeight="1" x14ac:dyDescent="0.35"/>
    <row r="6772" ht="15" customHeight="1" x14ac:dyDescent="0.35"/>
    <row r="6773" ht="15" customHeight="1" x14ac:dyDescent="0.35"/>
    <row r="6774" ht="15" customHeight="1" x14ac:dyDescent="0.35"/>
    <row r="6775" ht="15" customHeight="1" x14ac:dyDescent="0.35"/>
    <row r="6776" ht="15" customHeight="1" x14ac:dyDescent="0.35"/>
    <row r="6777" ht="15" customHeight="1" x14ac:dyDescent="0.35"/>
    <row r="6778" ht="15" customHeight="1" x14ac:dyDescent="0.35"/>
    <row r="6779" ht="15" customHeight="1" x14ac:dyDescent="0.35"/>
    <row r="6780" ht="15" customHeight="1" x14ac:dyDescent="0.35"/>
    <row r="6781" ht="15" customHeight="1" x14ac:dyDescent="0.35"/>
    <row r="6782" ht="15" customHeight="1" x14ac:dyDescent="0.35"/>
    <row r="6783" ht="15" customHeight="1" x14ac:dyDescent="0.35"/>
    <row r="6784" ht="15" customHeight="1" x14ac:dyDescent="0.35"/>
    <row r="6785" ht="15" customHeight="1" x14ac:dyDescent="0.35"/>
    <row r="6786" ht="15" customHeight="1" x14ac:dyDescent="0.35"/>
    <row r="6787" ht="15" customHeight="1" x14ac:dyDescent="0.35"/>
    <row r="6788" ht="15" customHeight="1" x14ac:dyDescent="0.35"/>
    <row r="6789" ht="15" customHeight="1" x14ac:dyDescent="0.35"/>
    <row r="6790" ht="15" customHeight="1" x14ac:dyDescent="0.35"/>
    <row r="6791" ht="15" customHeight="1" x14ac:dyDescent="0.35"/>
    <row r="6792" ht="15" customHeight="1" x14ac:dyDescent="0.35"/>
    <row r="6793" ht="15" customHeight="1" x14ac:dyDescent="0.35"/>
    <row r="6794" ht="15" customHeight="1" x14ac:dyDescent="0.35"/>
    <row r="6795" ht="15" customHeight="1" x14ac:dyDescent="0.35"/>
    <row r="6796" ht="15" customHeight="1" x14ac:dyDescent="0.35"/>
    <row r="6797" ht="15" customHeight="1" x14ac:dyDescent="0.35"/>
    <row r="6798" ht="15" customHeight="1" x14ac:dyDescent="0.35"/>
    <row r="6799" ht="15" customHeight="1" x14ac:dyDescent="0.35"/>
    <row r="6800" ht="15" customHeight="1" x14ac:dyDescent="0.35"/>
    <row r="6801" ht="15" customHeight="1" x14ac:dyDescent="0.35"/>
    <row r="6802" ht="15" customHeight="1" x14ac:dyDescent="0.35"/>
    <row r="6803" ht="15" customHeight="1" x14ac:dyDescent="0.35"/>
    <row r="6804" ht="15" customHeight="1" x14ac:dyDescent="0.35"/>
    <row r="6805" ht="15" customHeight="1" x14ac:dyDescent="0.35"/>
    <row r="6806" ht="15" customHeight="1" x14ac:dyDescent="0.35"/>
    <row r="6807" ht="15" customHeight="1" x14ac:dyDescent="0.35"/>
    <row r="6808" ht="15" customHeight="1" x14ac:dyDescent="0.35"/>
    <row r="6809" ht="15" customHeight="1" x14ac:dyDescent="0.35"/>
    <row r="6810" ht="15" customHeight="1" x14ac:dyDescent="0.35"/>
    <row r="6811" ht="15" customHeight="1" x14ac:dyDescent="0.35"/>
    <row r="6812" ht="15" customHeight="1" x14ac:dyDescent="0.35"/>
    <row r="6813" ht="15" customHeight="1" x14ac:dyDescent="0.35"/>
    <row r="6814" ht="15" customHeight="1" x14ac:dyDescent="0.35"/>
    <row r="6815" ht="15" customHeight="1" x14ac:dyDescent="0.35"/>
    <row r="6816" ht="15" customHeight="1" x14ac:dyDescent="0.35"/>
    <row r="6817" ht="15" customHeight="1" x14ac:dyDescent="0.35"/>
    <row r="6818" ht="15" customHeight="1" x14ac:dyDescent="0.35"/>
    <row r="6819" ht="15" customHeight="1" x14ac:dyDescent="0.35"/>
    <row r="6820" ht="15" customHeight="1" x14ac:dyDescent="0.35"/>
    <row r="6821" ht="15" customHeight="1" x14ac:dyDescent="0.35"/>
    <row r="6822" ht="15" customHeight="1" x14ac:dyDescent="0.35"/>
    <row r="6823" ht="15" customHeight="1" x14ac:dyDescent="0.35"/>
    <row r="6824" ht="15" customHeight="1" x14ac:dyDescent="0.35"/>
    <row r="6825" ht="15" customHeight="1" x14ac:dyDescent="0.35"/>
    <row r="6826" ht="15" customHeight="1" x14ac:dyDescent="0.35"/>
    <row r="6827" ht="15" customHeight="1" x14ac:dyDescent="0.35"/>
    <row r="6828" ht="15" customHeight="1" x14ac:dyDescent="0.35"/>
    <row r="6829" ht="15" customHeight="1" x14ac:dyDescent="0.35"/>
    <row r="6830" ht="15" customHeight="1" x14ac:dyDescent="0.35"/>
    <row r="6831" ht="15" customHeight="1" x14ac:dyDescent="0.35"/>
    <row r="6832" ht="15" customHeight="1" x14ac:dyDescent="0.35"/>
    <row r="6833" ht="15" customHeight="1" x14ac:dyDescent="0.35"/>
    <row r="6834" ht="15" customHeight="1" x14ac:dyDescent="0.35"/>
    <row r="6835" ht="15" customHeight="1" x14ac:dyDescent="0.35"/>
    <row r="6836" ht="15" customHeight="1" x14ac:dyDescent="0.35"/>
    <row r="6837" ht="15" customHeight="1" x14ac:dyDescent="0.35"/>
    <row r="6838" ht="15" customHeight="1" x14ac:dyDescent="0.35"/>
    <row r="6839" ht="15" customHeight="1" x14ac:dyDescent="0.35"/>
    <row r="6840" ht="15" customHeight="1" x14ac:dyDescent="0.35"/>
    <row r="6841" ht="15" customHeight="1" x14ac:dyDescent="0.35"/>
    <row r="6842" ht="15" customHeight="1" x14ac:dyDescent="0.35"/>
    <row r="6843" ht="15" customHeight="1" x14ac:dyDescent="0.35"/>
    <row r="6844" ht="15" customHeight="1" x14ac:dyDescent="0.35"/>
    <row r="6845" ht="15" customHeight="1" x14ac:dyDescent="0.35"/>
    <row r="6846" ht="15" customHeight="1" x14ac:dyDescent="0.35"/>
    <row r="6847" ht="15" customHeight="1" x14ac:dyDescent="0.35"/>
    <row r="6848" ht="15" customHeight="1" x14ac:dyDescent="0.35"/>
    <row r="6849" ht="15" customHeight="1" x14ac:dyDescent="0.35"/>
    <row r="6850" ht="15" customHeight="1" x14ac:dyDescent="0.35"/>
    <row r="6851" ht="15" customHeight="1" x14ac:dyDescent="0.35"/>
    <row r="6852" ht="15" customHeight="1" x14ac:dyDescent="0.35"/>
    <row r="6853" ht="15" customHeight="1" x14ac:dyDescent="0.35"/>
    <row r="6854" ht="15" customHeight="1" x14ac:dyDescent="0.35"/>
    <row r="6855" ht="15" customHeight="1" x14ac:dyDescent="0.35"/>
    <row r="6856" ht="15" customHeight="1" x14ac:dyDescent="0.35"/>
    <row r="6857" ht="15" customHeight="1" x14ac:dyDescent="0.35"/>
    <row r="6858" ht="15" customHeight="1" x14ac:dyDescent="0.35"/>
    <row r="6859" ht="15" customHeight="1" x14ac:dyDescent="0.35"/>
    <row r="6860" ht="15" customHeight="1" x14ac:dyDescent="0.35"/>
    <row r="6861" ht="15" customHeight="1" x14ac:dyDescent="0.35"/>
    <row r="6862" ht="15" customHeight="1" x14ac:dyDescent="0.35"/>
    <row r="6863" ht="15" customHeight="1" x14ac:dyDescent="0.35"/>
    <row r="6864" ht="15" customHeight="1" x14ac:dyDescent="0.35"/>
    <row r="6865" ht="15" customHeight="1" x14ac:dyDescent="0.35"/>
    <row r="6866" ht="15" customHeight="1" x14ac:dyDescent="0.35"/>
    <row r="6867" ht="15" customHeight="1" x14ac:dyDescent="0.35"/>
    <row r="6868" ht="15" customHeight="1" x14ac:dyDescent="0.35"/>
    <row r="6869" ht="15" customHeight="1" x14ac:dyDescent="0.35"/>
    <row r="6870" ht="15" customHeight="1" x14ac:dyDescent="0.35"/>
    <row r="6871" ht="15" customHeight="1" x14ac:dyDescent="0.35"/>
    <row r="6872" ht="15" customHeight="1" x14ac:dyDescent="0.35"/>
    <row r="6873" ht="15" customHeight="1" x14ac:dyDescent="0.35"/>
    <row r="6874" ht="15" customHeight="1" x14ac:dyDescent="0.35"/>
    <row r="6875" ht="15" customHeight="1" x14ac:dyDescent="0.35"/>
    <row r="6876" ht="15" customHeight="1" x14ac:dyDescent="0.35"/>
    <row r="6877" ht="15" customHeight="1" x14ac:dyDescent="0.35"/>
    <row r="6878" ht="15" customHeight="1" x14ac:dyDescent="0.35"/>
    <row r="6879" ht="15" customHeight="1" x14ac:dyDescent="0.35"/>
    <row r="6880" ht="15" customHeight="1" x14ac:dyDescent="0.35"/>
    <row r="6881" ht="15" customHeight="1" x14ac:dyDescent="0.35"/>
    <row r="6882" ht="15" customHeight="1" x14ac:dyDescent="0.35"/>
    <row r="6883" ht="15" customHeight="1" x14ac:dyDescent="0.35"/>
    <row r="6884" ht="15" customHeight="1" x14ac:dyDescent="0.35"/>
    <row r="6885" ht="15" customHeight="1" x14ac:dyDescent="0.35"/>
    <row r="6886" ht="15" customHeight="1" x14ac:dyDescent="0.35"/>
    <row r="6887" ht="15" customHeight="1" x14ac:dyDescent="0.35"/>
    <row r="6888" ht="15" customHeight="1" x14ac:dyDescent="0.35"/>
    <row r="6889" ht="15" customHeight="1" x14ac:dyDescent="0.35"/>
    <row r="6890" ht="15" customHeight="1" x14ac:dyDescent="0.35"/>
    <row r="6891" ht="15" customHeight="1" x14ac:dyDescent="0.35"/>
    <row r="6892" ht="15" customHeight="1" x14ac:dyDescent="0.35"/>
    <row r="6893" ht="15" customHeight="1" x14ac:dyDescent="0.35"/>
    <row r="6894" ht="15" customHeight="1" x14ac:dyDescent="0.35"/>
    <row r="6895" ht="15" customHeight="1" x14ac:dyDescent="0.35"/>
    <row r="6896" ht="15" customHeight="1" x14ac:dyDescent="0.35"/>
    <row r="6897" ht="15" customHeight="1" x14ac:dyDescent="0.35"/>
    <row r="6898" ht="15" customHeight="1" x14ac:dyDescent="0.35"/>
    <row r="6899" ht="15" customHeight="1" x14ac:dyDescent="0.35"/>
    <row r="6900" ht="15" customHeight="1" x14ac:dyDescent="0.35"/>
    <row r="6901" ht="15" customHeight="1" x14ac:dyDescent="0.35"/>
    <row r="6902" ht="15" customHeight="1" x14ac:dyDescent="0.35"/>
    <row r="6903" ht="15" customHeight="1" x14ac:dyDescent="0.35"/>
    <row r="6904" ht="15" customHeight="1" x14ac:dyDescent="0.35"/>
    <row r="6905" ht="15" customHeight="1" x14ac:dyDescent="0.35"/>
    <row r="6906" ht="15" customHeight="1" x14ac:dyDescent="0.35"/>
    <row r="6907" ht="15" customHeight="1" x14ac:dyDescent="0.35"/>
    <row r="6908" ht="15" customHeight="1" x14ac:dyDescent="0.35"/>
    <row r="6909" ht="15" customHeight="1" x14ac:dyDescent="0.35"/>
    <row r="6910" ht="15" customHeight="1" x14ac:dyDescent="0.35"/>
    <row r="6911" ht="15" customHeight="1" x14ac:dyDescent="0.35"/>
    <row r="6912" ht="15" customHeight="1" x14ac:dyDescent="0.35"/>
    <row r="6913" ht="15" customHeight="1" x14ac:dyDescent="0.35"/>
    <row r="6914" ht="15" customHeight="1" x14ac:dyDescent="0.35"/>
    <row r="6915" ht="15" customHeight="1" x14ac:dyDescent="0.35"/>
    <row r="6916" ht="15" customHeight="1" x14ac:dyDescent="0.35"/>
    <row r="6917" ht="15" customHeight="1" x14ac:dyDescent="0.35"/>
    <row r="6918" ht="15" customHeight="1" x14ac:dyDescent="0.35"/>
    <row r="6919" ht="15" customHeight="1" x14ac:dyDescent="0.35"/>
    <row r="6920" ht="15" customHeight="1" x14ac:dyDescent="0.35"/>
    <row r="6921" ht="15" customHeight="1" x14ac:dyDescent="0.35"/>
    <row r="6922" ht="15" customHeight="1" x14ac:dyDescent="0.35"/>
    <row r="6923" ht="15" customHeight="1" x14ac:dyDescent="0.35"/>
    <row r="6924" ht="15" customHeight="1" x14ac:dyDescent="0.35"/>
    <row r="6925" ht="15" customHeight="1" x14ac:dyDescent="0.35"/>
    <row r="6926" ht="15" customHeight="1" x14ac:dyDescent="0.35"/>
    <row r="6927" ht="15" customHeight="1" x14ac:dyDescent="0.35"/>
    <row r="6928" ht="15" customHeight="1" x14ac:dyDescent="0.35"/>
    <row r="6929" ht="15" customHeight="1" x14ac:dyDescent="0.35"/>
    <row r="6930" ht="15" customHeight="1" x14ac:dyDescent="0.35"/>
    <row r="6931" ht="15" customHeight="1" x14ac:dyDescent="0.35"/>
    <row r="6932" ht="15" customHeight="1" x14ac:dyDescent="0.35"/>
    <row r="6933" ht="15" customHeight="1" x14ac:dyDescent="0.35"/>
    <row r="6934" ht="15" customHeight="1" x14ac:dyDescent="0.35"/>
    <row r="6935" ht="15" customHeight="1" x14ac:dyDescent="0.35"/>
    <row r="6936" ht="15" customHeight="1" x14ac:dyDescent="0.35"/>
    <row r="6937" ht="15" customHeight="1" x14ac:dyDescent="0.35"/>
    <row r="6938" ht="15" customHeight="1" x14ac:dyDescent="0.35"/>
    <row r="6939" ht="15" customHeight="1" x14ac:dyDescent="0.35"/>
    <row r="6940" ht="15" customHeight="1" x14ac:dyDescent="0.35"/>
    <row r="6941" ht="15" customHeight="1" x14ac:dyDescent="0.35"/>
    <row r="6942" ht="15" customHeight="1" x14ac:dyDescent="0.35"/>
    <row r="6943" ht="15" customHeight="1" x14ac:dyDescent="0.35"/>
    <row r="6944" ht="15" customHeight="1" x14ac:dyDescent="0.35"/>
    <row r="6945" ht="15" customHeight="1" x14ac:dyDescent="0.35"/>
    <row r="6946" ht="15" customHeight="1" x14ac:dyDescent="0.35"/>
    <row r="6947" ht="15" customHeight="1" x14ac:dyDescent="0.35"/>
    <row r="6948" ht="15" customHeight="1" x14ac:dyDescent="0.35"/>
    <row r="6949" ht="15" customHeight="1" x14ac:dyDescent="0.35"/>
    <row r="6950" ht="15" customHeight="1" x14ac:dyDescent="0.35"/>
    <row r="6951" ht="15" customHeight="1" x14ac:dyDescent="0.35"/>
    <row r="6952" ht="15" customHeight="1" x14ac:dyDescent="0.35"/>
    <row r="6953" ht="15" customHeight="1" x14ac:dyDescent="0.35"/>
    <row r="6954" ht="15" customHeight="1" x14ac:dyDescent="0.35"/>
    <row r="6955" ht="15" customHeight="1" x14ac:dyDescent="0.35"/>
    <row r="6956" ht="15" customHeight="1" x14ac:dyDescent="0.35"/>
    <row r="6957" ht="15" customHeight="1" x14ac:dyDescent="0.35"/>
    <row r="6958" ht="15" customHeight="1" x14ac:dyDescent="0.35"/>
    <row r="6959" ht="15" customHeight="1" x14ac:dyDescent="0.35"/>
    <row r="6960" ht="15" customHeight="1" x14ac:dyDescent="0.35"/>
    <row r="6961" ht="15" customHeight="1" x14ac:dyDescent="0.35"/>
    <row r="6962" ht="15" customHeight="1" x14ac:dyDescent="0.35"/>
    <row r="6963" ht="15" customHeight="1" x14ac:dyDescent="0.35"/>
    <row r="6964" ht="15" customHeight="1" x14ac:dyDescent="0.35"/>
    <row r="6965" ht="15" customHeight="1" x14ac:dyDescent="0.35"/>
    <row r="6966" ht="15" customHeight="1" x14ac:dyDescent="0.35"/>
    <row r="6967" ht="15" customHeight="1" x14ac:dyDescent="0.35"/>
    <row r="6968" ht="15" customHeight="1" x14ac:dyDescent="0.35"/>
    <row r="6969" ht="15" customHeight="1" x14ac:dyDescent="0.35"/>
    <row r="6970" ht="15" customHeight="1" x14ac:dyDescent="0.35"/>
    <row r="6971" ht="15" customHeight="1" x14ac:dyDescent="0.35"/>
    <row r="6972" ht="15" customHeight="1" x14ac:dyDescent="0.35"/>
    <row r="6973" ht="15" customHeight="1" x14ac:dyDescent="0.35"/>
    <row r="6974" ht="15" customHeight="1" x14ac:dyDescent="0.35"/>
    <row r="6975" ht="15" customHeight="1" x14ac:dyDescent="0.35"/>
    <row r="6976" ht="15" customHeight="1" x14ac:dyDescent="0.35"/>
    <row r="6977" ht="15" customHeight="1" x14ac:dyDescent="0.35"/>
    <row r="6978" ht="15" customHeight="1" x14ac:dyDescent="0.35"/>
    <row r="6979" ht="15" customHeight="1" x14ac:dyDescent="0.35"/>
    <row r="6980" ht="15" customHeight="1" x14ac:dyDescent="0.35"/>
    <row r="6981" ht="15" customHeight="1" x14ac:dyDescent="0.35"/>
    <row r="6982" ht="15" customHeight="1" x14ac:dyDescent="0.35"/>
    <row r="6983" ht="15" customHeight="1" x14ac:dyDescent="0.35"/>
    <row r="6984" ht="15" customHeight="1" x14ac:dyDescent="0.35"/>
    <row r="6985" ht="15" customHeight="1" x14ac:dyDescent="0.35"/>
    <row r="6986" ht="15" customHeight="1" x14ac:dyDescent="0.35"/>
    <row r="6987" ht="15" customHeight="1" x14ac:dyDescent="0.35"/>
    <row r="6988" ht="15" customHeight="1" x14ac:dyDescent="0.35"/>
    <row r="6989" ht="15" customHeight="1" x14ac:dyDescent="0.35"/>
    <row r="6990" ht="15" customHeight="1" x14ac:dyDescent="0.35"/>
    <row r="6991" ht="15" customHeight="1" x14ac:dyDescent="0.35"/>
    <row r="6992" ht="15" customHeight="1" x14ac:dyDescent="0.35"/>
    <row r="6993" ht="15" customHeight="1" x14ac:dyDescent="0.35"/>
    <row r="6994" ht="15" customHeight="1" x14ac:dyDescent="0.35"/>
    <row r="6995" ht="15" customHeight="1" x14ac:dyDescent="0.35"/>
    <row r="6996" ht="15" customHeight="1" x14ac:dyDescent="0.35"/>
    <row r="6997" ht="15" customHeight="1" x14ac:dyDescent="0.35"/>
    <row r="6998" ht="15" customHeight="1" x14ac:dyDescent="0.35"/>
    <row r="6999" ht="15" customHeight="1" x14ac:dyDescent="0.35"/>
    <row r="7000" ht="15" customHeight="1" x14ac:dyDescent="0.35"/>
    <row r="7001" ht="15" customHeight="1" x14ac:dyDescent="0.35"/>
    <row r="7002" ht="15" customHeight="1" x14ac:dyDescent="0.35"/>
    <row r="7003" ht="15" customHeight="1" x14ac:dyDescent="0.35"/>
    <row r="7004" ht="15" customHeight="1" x14ac:dyDescent="0.35"/>
    <row r="7005" ht="15" customHeight="1" x14ac:dyDescent="0.35"/>
    <row r="7006" ht="15" customHeight="1" x14ac:dyDescent="0.35"/>
    <row r="7007" ht="15" customHeight="1" x14ac:dyDescent="0.35"/>
    <row r="7008" ht="15" customHeight="1" x14ac:dyDescent="0.35"/>
    <row r="7009" ht="15" customHeight="1" x14ac:dyDescent="0.35"/>
    <row r="7010" ht="15" customHeight="1" x14ac:dyDescent="0.35"/>
    <row r="7011" ht="15" customHeight="1" x14ac:dyDescent="0.35"/>
    <row r="7012" ht="15" customHeight="1" x14ac:dyDescent="0.35"/>
    <row r="7013" ht="15" customHeight="1" x14ac:dyDescent="0.35"/>
    <row r="7014" ht="15" customHeight="1" x14ac:dyDescent="0.35"/>
    <row r="7015" ht="15" customHeight="1" x14ac:dyDescent="0.35"/>
    <row r="7016" ht="15" customHeight="1" x14ac:dyDescent="0.35"/>
    <row r="7017" ht="15" customHeight="1" x14ac:dyDescent="0.35"/>
    <row r="7018" ht="15" customHeight="1" x14ac:dyDescent="0.35"/>
    <row r="7019" ht="15" customHeight="1" x14ac:dyDescent="0.35"/>
    <row r="7020" ht="15" customHeight="1" x14ac:dyDescent="0.35"/>
    <row r="7021" ht="15" customHeight="1" x14ac:dyDescent="0.35"/>
    <row r="7022" ht="15" customHeight="1" x14ac:dyDescent="0.35"/>
    <row r="7023" ht="15" customHeight="1" x14ac:dyDescent="0.35"/>
    <row r="7024" ht="15" customHeight="1" x14ac:dyDescent="0.35"/>
    <row r="7025" ht="15" customHeight="1" x14ac:dyDescent="0.35"/>
    <row r="7026" ht="15" customHeight="1" x14ac:dyDescent="0.35"/>
    <row r="7027" ht="15" customHeight="1" x14ac:dyDescent="0.35"/>
    <row r="7028" ht="15" customHeight="1" x14ac:dyDescent="0.35"/>
    <row r="7029" ht="15" customHeight="1" x14ac:dyDescent="0.35"/>
    <row r="7030" ht="15" customHeight="1" x14ac:dyDescent="0.35"/>
    <row r="7031" ht="15" customHeight="1" x14ac:dyDescent="0.35"/>
    <row r="7032" ht="15" customHeight="1" x14ac:dyDescent="0.35"/>
    <row r="7033" ht="15" customHeight="1" x14ac:dyDescent="0.35"/>
    <row r="7034" ht="15" customHeight="1" x14ac:dyDescent="0.35"/>
    <row r="7035" ht="15" customHeight="1" x14ac:dyDescent="0.35"/>
    <row r="7036" ht="15" customHeight="1" x14ac:dyDescent="0.35"/>
    <row r="7037" ht="15" customHeight="1" x14ac:dyDescent="0.35"/>
    <row r="7038" ht="15" customHeight="1" x14ac:dyDescent="0.35"/>
    <row r="7039" ht="15" customHeight="1" x14ac:dyDescent="0.35"/>
    <row r="7040" ht="15" customHeight="1" x14ac:dyDescent="0.35"/>
    <row r="7041" ht="15" customHeight="1" x14ac:dyDescent="0.35"/>
    <row r="7042" ht="15" customHeight="1" x14ac:dyDescent="0.35"/>
    <row r="7043" ht="15" customHeight="1" x14ac:dyDescent="0.35"/>
    <row r="7044" ht="15" customHeight="1" x14ac:dyDescent="0.35"/>
    <row r="7045" ht="15" customHeight="1" x14ac:dyDescent="0.35"/>
    <row r="7046" ht="15" customHeight="1" x14ac:dyDescent="0.35"/>
    <row r="7047" ht="15" customHeight="1" x14ac:dyDescent="0.35"/>
    <row r="7048" ht="15" customHeight="1" x14ac:dyDescent="0.35"/>
    <row r="7049" ht="15" customHeight="1" x14ac:dyDescent="0.35"/>
    <row r="7050" ht="15" customHeight="1" x14ac:dyDescent="0.35"/>
    <row r="7051" ht="15" customHeight="1" x14ac:dyDescent="0.35"/>
    <row r="7052" ht="15" customHeight="1" x14ac:dyDescent="0.35"/>
    <row r="7053" ht="15" customHeight="1" x14ac:dyDescent="0.35"/>
    <row r="7054" ht="15" customHeight="1" x14ac:dyDescent="0.35"/>
    <row r="7055" ht="15" customHeight="1" x14ac:dyDescent="0.35"/>
    <row r="7056" ht="15" customHeight="1" x14ac:dyDescent="0.35"/>
    <row r="7057" ht="15" customHeight="1" x14ac:dyDescent="0.35"/>
    <row r="7058" ht="15" customHeight="1" x14ac:dyDescent="0.35"/>
    <row r="7059" ht="15" customHeight="1" x14ac:dyDescent="0.35"/>
    <row r="7060" ht="15" customHeight="1" x14ac:dyDescent="0.35"/>
    <row r="7061" ht="15" customHeight="1" x14ac:dyDescent="0.35"/>
    <row r="7062" ht="15" customHeight="1" x14ac:dyDescent="0.35"/>
    <row r="7063" ht="15" customHeight="1" x14ac:dyDescent="0.35"/>
    <row r="7064" ht="15" customHeight="1" x14ac:dyDescent="0.35"/>
    <row r="7065" ht="15" customHeight="1" x14ac:dyDescent="0.35"/>
    <row r="7066" ht="15" customHeight="1" x14ac:dyDescent="0.35"/>
    <row r="7067" ht="15" customHeight="1" x14ac:dyDescent="0.35"/>
    <row r="7068" ht="15" customHeight="1" x14ac:dyDescent="0.35"/>
    <row r="7069" ht="15" customHeight="1" x14ac:dyDescent="0.35"/>
    <row r="7070" ht="15" customHeight="1" x14ac:dyDescent="0.35"/>
    <row r="7071" ht="15" customHeight="1" x14ac:dyDescent="0.35"/>
    <row r="7072" ht="15" customHeight="1" x14ac:dyDescent="0.35"/>
    <row r="7073" ht="15" customHeight="1" x14ac:dyDescent="0.35"/>
    <row r="7074" ht="15" customHeight="1" x14ac:dyDescent="0.35"/>
    <row r="7075" ht="15" customHeight="1" x14ac:dyDescent="0.35"/>
    <row r="7076" ht="15" customHeight="1" x14ac:dyDescent="0.35"/>
    <row r="7077" ht="15" customHeight="1" x14ac:dyDescent="0.35"/>
    <row r="7078" ht="15" customHeight="1" x14ac:dyDescent="0.35"/>
    <row r="7079" ht="15" customHeight="1" x14ac:dyDescent="0.35"/>
    <row r="7080" ht="15" customHeight="1" x14ac:dyDescent="0.35"/>
    <row r="7081" ht="15" customHeight="1" x14ac:dyDescent="0.35"/>
    <row r="7082" ht="15" customHeight="1" x14ac:dyDescent="0.35"/>
    <row r="7083" ht="15" customHeight="1" x14ac:dyDescent="0.35"/>
    <row r="7084" ht="15" customHeight="1" x14ac:dyDescent="0.35"/>
    <row r="7085" ht="15" customHeight="1" x14ac:dyDescent="0.35"/>
    <row r="7086" ht="15" customHeight="1" x14ac:dyDescent="0.35"/>
    <row r="7087" ht="15" customHeight="1" x14ac:dyDescent="0.35"/>
    <row r="7088" ht="15" customHeight="1" x14ac:dyDescent="0.35"/>
    <row r="7089" ht="15" customHeight="1" x14ac:dyDescent="0.35"/>
    <row r="7090" ht="15" customHeight="1" x14ac:dyDescent="0.35"/>
    <row r="7091" ht="15" customHeight="1" x14ac:dyDescent="0.35"/>
    <row r="7092" ht="15" customHeight="1" x14ac:dyDescent="0.35"/>
    <row r="7093" ht="15" customHeight="1" x14ac:dyDescent="0.35"/>
    <row r="7094" ht="15" customHeight="1" x14ac:dyDescent="0.35"/>
    <row r="7095" ht="15" customHeight="1" x14ac:dyDescent="0.35"/>
    <row r="7096" ht="15" customHeight="1" x14ac:dyDescent="0.35"/>
    <row r="7097" ht="15" customHeight="1" x14ac:dyDescent="0.35"/>
    <row r="7098" ht="15" customHeight="1" x14ac:dyDescent="0.35"/>
    <row r="7099" ht="15" customHeight="1" x14ac:dyDescent="0.35"/>
    <row r="7100" ht="15" customHeight="1" x14ac:dyDescent="0.35"/>
    <row r="7101" ht="15" customHeight="1" x14ac:dyDescent="0.35"/>
    <row r="7102" ht="15" customHeight="1" x14ac:dyDescent="0.35"/>
    <row r="7103" ht="15" customHeight="1" x14ac:dyDescent="0.35"/>
    <row r="7104" ht="15" customHeight="1" x14ac:dyDescent="0.35"/>
    <row r="7105" ht="15" customHeight="1" x14ac:dyDescent="0.35"/>
    <row r="7106" ht="15" customHeight="1" x14ac:dyDescent="0.35"/>
    <row r="7107" ht="15" customHeight="1" x14ac:dyDescent="0.35"/>
    <row r="7108" ht="15" customHeight="1" x14ac:dyDescent="0.35"/>
    <row r="7109" ht="15" customHeight="1" x14ac:dyDescent="0.35"/>
    <row r="7110" ht="15" customHeight="1" x14ac:dyDescent="0.35"/>
    <row r="7111" ht="15" customHeight="1" x14ac:dyDescent="0.35"/>
    <row r="7112" ht="15" customHeight="1" x14ac:dyDescent="0.35"/>
    <row r="7113" ht="15" customHeight="1" x14ac:dyDescent="0.35"/>
    <row r="7114" ht="15" customHeight="1" x14ac:dyDescent="0.35"/>
    <row r="7115" ht="15" customHeight="1" x14ac:dyDescent="0.35"/>
    <row r="7116" ht="15" customHeight="1" x14ac:dyDescent="0.35"/>
    <row r="7117" ht="15" customHeight="1" x14ac:dyDescent="0.35"/>
    <row r="7118" ht="15" customHeight="1" x14ac:dyDescent="0.35"/>
    <row r="7119" ht="15" customHeight="1" x14ac:dyDescent="0.35"/>
    <row r="7120" ht="15" customHeight="1" x14ac:dyDescent="0.35"/>
    <row r="7121" ht="15" customHeight="1" x14ac:dyDescent="0.35"/>
    <row r="7122" ht="15" customHeight="1" x14ac:dyDescent="0.35"/>
    <row r="7123" ht="15" customHeight="1" x14ac:dyDescent="0.35"/>
    <row r="7124" ht="15" customHeight="1" x14ac:dyDescent="0.35"/>
    <row r="7125" ht="15" customHeight="1" x14ac:dyDescent="0.35"/>
    <row r="7126" ht="15" customHeight="1" x14ac:dyDescent="0.35"/>
    <row r="7127" ht="15" customHeight="1" x14ac:dyDescent="0.35"/>
    <row r="7128" ht="15" customHeight="1" x14ac:dyDescent="0.35"/>
    <row r="7129" ht="15" customHeight="1" x14ac:dyDescent="0.35"/>
    <row r="7130" ht="15" customHeight="1" x14ac:dyDescent="0.35"/>
    <row r="7131" ht="15" customHeight="1" x14ac:dyDescent="0.35"/>
    <row r="7132" ht="15" customHeight="1" x14ac:dyDescent="0.35"/>
    <row r="7133" ht="15" customHeight="1" x14ac:dyDescent="0.35"/>
    <row r="7134" ht="15" customHeight="1" x14ac:dyDescent="0.35"/>
    <row r="7135" ht="15" customHeight="1" x14ac:dyDescent="0.35"/>
    <row r="7136" ht="15" customHeight="1" x14ac:dyDescent="0.35"/>
    <row r="7137" ht="15" customHeight="1" x14ac:dyDescent="0.35"/>
    <row r="7138" ht="15" customHeight="1" x14ac:dyDescent="0.35"/>
    <row r="7139" ht="15" customHeight="1" x14ac:dyDescent="0.35"/>
    <row r="7140" ht="15" customHeight="1" x14ac:dyDescent="0.35"/>
    <row r="7141" ht="15" customHeight="1" x14ac:dyDescent="0.35"/>
    <row r="7142" ht="15" customHeight="1" x14ac:dyDescent="0.35"/>
    <row r="7143" ht="15" customHeight="1" x14ac:dyDescent="0.35"/>
    <row r="7144" ht="15" customHeight="1" x14ac:dyDescent="0.35"/>
    <row r="7145" ht="15" customHeight="1" x14ac:dyDescent="0.35"/>
    <row r="7146" ht="15" customHeight="1" x14ac:dyDescent="0.35"/>
    <row r="7147" ht="15" customHeight="1" x14ac:dyDescent="0.35"/>
    <row r="7148" ht="15" customHeight="1" x14ac:dyDescent="0.35"/>
    <row r="7149" ht="15" customHeight="1" x14ac:dyDescent="0.35"/>
    <row r="7150" ht="15" customHeight="1" x14ac:dyDescent="0.35"/>
    <row r="7151" ht="15" customHeight="1" x14ac:dyDescent="0.35"/>
    <row r="7152" ht="15" customHeight="1" x14ac:dyDescent="0.35"/>
    <row r="7153" ht="15" customHeight="1" x14ac:dyDescent="0.35"/>
    <row r="7154" ht="15" customHeight="1" x14ac:dyDescent="0.35"/>
    <row r="7155" ht="15" customHeight="1" x14ac:dyDescent="0.35"/>
    <row r="7156" ht="15" customHeight="1" x14ac:dyDescent="0.35"/>
    <row r="7157" ht="15" customHeight="1" x14ac:dyDescent="0.35"/>
    <row r="7158" ht="15" customHeight="1" x14ac:dyDescent="0.35"/>
    <row r="7159" ht="15" customHeight="1" x14ac:dyDescent="0.35"/>
    <row r="7160" ht="15" customHeight="1" x14ac:dyDescent="0.35"/>
    <row r="7161" ht="15" customHeight="1" x14ac:dyDescent="0.35"/>
    <row r="7162" ht="15" customHeight="1" x14ac:dyDescent="0.35"/>
    <row r="7163" ht="15" customHeight="1" x14ac:dyDescent="0.35"/>
    <row r="7164" ht="15" customHeight="1" x14ac:dyDescent="0.35"/>
    <row r="7165" ht="15" customHeight="1" x14ac:dyDescent="0.35"/>
    <row r="7166" ht="15" customHeight="1" x14ac:dyDescent="0.35"/>
    <row r="7167" ht="15" customHeight="1" x14ac:dyDescent="0.35"/>
    <row r="7168" ht="15" customHeight="1" x14ac:dyDescent="0.35"/>
    <row r="7169" ht="15" customHeight="1" x14ac:dyDescent="0.35"/>
    <row r="7170" ht="15" customHeight="1" x14ac:dyDescent="0.35"/>
    <row r="7171" ht="15" customHeight="1" x14ac:dyDescent="0.35"/>
    <row r="7172" ht="15" customHeight="1" x14ac:dyDescent="0.35"/>
    <row r="7173" ht="15" customHeight="1" x14ac:dyDescent="0.35"/>
    <row r="7174" ht="15" customHeight="1" x14ac:dyDescent="0.35"/>
    <row r="7175" ht="15" customHeight="1" x14ac:dyDescent="0.35"/>
    <row r="7176" ht="15" customHeight="1" x14ac:dyDescent="0.35"/>
    <row r="7177" ht="15" customHeight="1" x14ac:dyDescent="0.35"/>
    <row r="7178" ht="15" customHeight="1" x14ac:dyDescent="0.35"/>
    <row r="7179" ht="15" customHeight="1" x14ac:dyDescent="0.35"/>
    <row r="7180" ht="15" customHeight="1" x14ac:dyDescent="0.35"/>
    <row r="7181" ht="15" customHeight="1" x14ac:dyDescent="0.35"/>
    <row r="7182" ht="15" customHeight="1" x14ac:dyDescent="0.35"/>
    <row r="7183" ht="15" customHeight="1" x14ac:dyDescent="0.35"/>
    <row r="7184" ht="15" customHeight="1" x14ac:dyDescent="0.35"/>
    <row r="7185" ht="15" customHeight="1" x14ac:dyDescent="0.35"/>
    <row r="7186" ht="15" customHeight="1" x14ac:dyDescent="0.35"/>
    <row r="7187" ht="15" customHeight="1" x14ac:dyDescent="0.35"/>
    <row r="7188" ht="15" customHeight="1" x14ac:dyDescent="0.35"/>
    <row r="7189" ht="15" customHeight="1" x14ac:dyDescent="0.35"/>
    <row r="7190" ht="15" customHeight="1" x14ac:dyDescent="0.35"/>
    <row r="7191" ht="15" customHeight="1" x14ac:dyDescent="0.35"/>
    <row r="7192" ht="15" customHeight="1" x14ac:dyDescent="0.35"/>
    <row r="7193" ht="15" customHeight="1" x14ac:dyDescent="0.35"/>
    <row r="7195" ht="15" customHeight="1" x14ac:dyDescent="0.35"/>
    <row r="7196" ht="15" customHeight="1" x14ac:dyDescent="0.35"/>
    <row r="7197" ht="15" customHeight="1" x14ac:dyDescent="0.35"/>
    <row r="7198" ht="15" customHeight="1" x14ac:dyDescent="0.35"/>
    <row r="7199" ht="15" customHeight="1" x14ac:dyDescent="0.35"/>
    <row r="7200" ht="15" customHeight="1" x14ac:dyDescent="0.35"/>
    <row r="7201" ht="15" customHeight="1" x14ac:dyDescent="0.35"/>
    <row r="7202" ht="15" customHeight="1" x14ac:dyDescent="0.35"/>
    <row r="7203" ht="15" customHeight="1" x14ac:dyDescent="0.35"/>
    <row r="7204" ht="15" customHeight="1" x14ac:dyDescent="0.35"/>
    <row r="7205" ht="15" customHeight="1" x14ac:dyDescent="0.35"/>
    <row r="7206" ht="15" customHeight="1" x14ac:dyDescent="0.35"/>
    <row r="7207" ht="15" customHeight="1" x14ac:dyDescent="0.35"/>
    <row r="7208" ht="15" customHeight="1" x14ac:dyDescent="0.35"/>
    <row r="7209" ht="15" customHeight="1" x14ac:dyDescent="0.35"/>
    <row r="7210" ht="15" customHeight="1" x14ac:dyDescent="0.35"/>
    <row r="7211" ht="15" customHeight="1" x14ac:dyDescent="0.35"/>
    <row r="7212" ht="15" customHeight="1" x14ac:dyDescent="0.35"/>
    <row r="7213" ht="15" customHeight="1" x14ac:dyDescent="0.35"/>
    <row r="7214" ht="15" customHeight="1" x14ac:dyDescent="0.35"/>
    <row r="7215" ht="15" customHeight="1" x14ac:dyDescent="0.35"/>
    <row r="7216" ht="15" customHeight="1" x14ac:dyDescent="0.35"/>
    <row r="7217" ht="15" customHeight="1" x14ac:dyDescent="0.35"/>
    <row r="7218" ht="15" customHeight="1" x14ac:dyDescent="0.35"/>
    <row r="7219" ht="15" customHeight="1" x14ac:dyDescent="0.35"/>
    <row r="7220" ht="15" customHeight="1" x14ac:dyDescent="0.35"/>
    <row r="7221" ht="15" customHeight="1" x14ac:dyDescent="0.35"/>
    <row r="7222" ht="15" customHeight="1" x14ac:dyDescent="0.35"/>
    <row r="7223" ht="15" customHeight="1" x14ac:dyDescent="0.35"/>
    <row r="7224" ht="15" customHeight="1" x14ac:dyDescent="0.35"/>
    <row r="7225" ht="15" customHeight="1" x14ac:dyDescent="0.35"/>
    <row r="7226" ht="15" customHeight="1" x14ac:dyDescent="0.35"/>
    <row r="7227" ht="15" customHeight="1" x14ac:dyDescent="0.35"/>
    <row r="7228" ht="15" customHeight="1" x14ac:dyDescent="0.35"/>
    <row r="7229" ht="15" customHeight="1" x14ac:dyDescent="0.35"/>
    <row r="7230" ht="15" customHeight="1" x14ac:dyDescent="0.35"/>
    <row r="7231" ht="15" customHeight="1" x14ac:dyDescent="0.35"/>
    <row r="7232" ht="15" customHeight="1" x14ac:dyDescent="0.35"/>
    <row r="7233" ht="15" customHeight="1" x14ac:dyDescent="0.35"/>
    <row r="7234" ht="15" customHeight="1" x14ac:dyDescent="0.35"/>
    <row r="7235" ht="15" customHeight="1" x14ac:dyDescent="0.35"/>
    <row r="7236" ht="15" customHeight="1" x14ac:dyDescent="0.35"/>
    <row r="7237" ht="15" customHeight="1" x14ac:dyDescent="0.35"/>
    <row r="7238" ht="15" customHeight="1" x14ac:dyDescent="0.35"/>
    <row r="7239" ht="15" customHeight="1" x14ac:dyDescent="0.35"/>
    <row r="7240" ht="15" customHeight="1" x14ac:dyDescent="0.35"/>
    <row r="7241" ht="15" customHeight="1" x14ac:dyDescent="0.35"/>
    <row r="7242" ht="15" customHeight="1" x14ac:dyDescent="0.35"/>
    <row r="7243" ht="15" customHeight="1" x14ac:dyDescent="0.35"/>
    <row r="7244" ht="15" customHeight="1" x14ac:dyDescent="0.35"/>
    <row r="7245" ht="15" customHeight="1" x14ac:dyDescent="0.35"/>
    <row r="7246" ht="15" customHeight="1" x14ac:dyDescent="0.35"/>
    <row r="7247" ht="15" customHeight="1" x14ac:dyDescent="0.35"/>
    <row r="7248" ht="15" customHeight="1" x14ac:dyDescent="0.35"/>
    <row r="7249" ht="15" customHeight="1" x14ac:dyDescent="0.35"/>
    <row r="7250" ht="15" customHeight="1" x14ac:dyDescent="0.35"/>
    <row r="7251" ht="15" customHeight="1" x14ac:dyDescent="0.35"/>
    <row r="7252" ht="15" customHeight="1" x14ac:dyDescent="0.35"/>
    <row r="7253" ht="15" customHeight="1" x14ac:dyDescent="0.35"/>
    <row r="7254" ht="15" customHeight="1" x14ac:dyDescent="0.35"/>
    <row r="7255" ht="15" customHeight="1" x14ac:dyDescent="0.35"/>
    <row r="7256" ht="15" customHeight="1" x14ac:dyDescent="0.35"/>
    <row r="7257" ht="15" customHeight="1" x14ac:dyDescent="0.35"/>
    <row r="7258" ht="15" customHeight="1" x14ac:dyDescent="0.35"/>
    <row r="7259" ht="15" customHeight="1" x14ac:dyDescent="0.35"/>
    <row r="7260" ht="15" customHeight="1" x14ac:dyDescent="0.35"/>
    <row r="7261" ht="15" customHeight="1" x14ac:dyDescent="0.35"/>
    <row r="7262" ht="15" customHeight="1" x14ac:dyDescent="0.35"/>
    <row r="7263" ht="15" customHeight="1" x14ac:dyDescent="0.35"/>
    <row r="7264" ht="15" customHeight="1" x14ac:dyDescent="0.35"/>
    <row r="7265" ht="15" customHeight="1" x14ac:dyDescent="0.35"/>
    <row r="7266" ht="15" customHeight="1" x14ac:dyDescent="0.35"/>
    <row r="7267" ht="15" customHeight="1" x14ac:dyDescent="0.35"/>
    <row r="7268" ht="15" customHeight="1" x14ac:dyDescent="0.35"/>
    <row r="7269" ht="15" customHeight="1" x14ac:dyDescent="0.35"/>
    <row r="7270" ht="15" customHeight="1" x14ac:dyDescent="0.35"/>
    <row r="7271" ht="15" customHeight="1" x14ac:dyDescent="0.35"/>
    <row r="7272" ht="15" customHeight="1" x14ac:dyDescent="0.35"/>
    <row r="7273" ht="15" customHeight="1" x14ac:dyDescent="0.35"/>
    <row r="7274" ht="15" customHeight="1" x14ac:dyDescent="0.35"/>
    <row r="7275" ht="15" customHeight="1" x14ac:dyDescent="0.35"/>
    <row r="7276" ht="15" customHeight="1" x14ac:dyDescent="0.35"/>
    <row r="7277" ht="15" customHeight="1" x14ac:dyDescent="0.35"/>
    <row r="7278" ht="15" customHeight="1" x14ac:dyDescent="0.35"/>
    <row r="7279" ht="15" customHeight="1" x14ac:dyDescent="0.35"/>
    <row r="7280" ht="15" customHeight="1" x14ac:dyDescent="0.35"/>
    <row r="7281" ht="15" customHeight="1" x14ac:dyDescent="0.35"/>
    <row r="7282" ht="15" customHeight="1" x14ac:dyDescent="0.35"/>
    <row r="7283" ht="15" customHeight="1" x14ac:dyDescent="0.35"/>
    <row r="7284" ht="15" customHeight="1" x14ac:dyDescent="0.35"/>
    <row r="7285" ht="15" customHeight="1" x14ac:dyDescent="0.35"/>
    <row r="7286" ht="15" customHeight="1" x14ac:dyDescent="0.35"/>
    <row r="7287" ht="15" customHeight="1" x14ac:dyDescent="0.35"/>
    <row r="7288" ht="15" customHeight="1" x14ac:dyDescent="0.35"/>
    <row r="7289" ht="15" customHeight="1" x14ac:dyDescent="0.35"/>
    <row r="7290" ht="15" customHeight="1" x14ac:dyDescent="0.35"/>
    <row r="7291" ht="15" customHeight="1" x14ac:dyDescent="0.35"/>
    <row r="7292" ht="15" customHeight="1" x14ac:dyDescent="0.35"/>
    <row r="7293" ht="15" customHeight="1" x14ac:dyDescent="0.35"/>
    <row r="7294" ht="15" customHeight="1" x14ac:dyDescent="0.35"/>
    <row r="7295" ht="15" customHeight="1" x14ac:dyDescent="0.35"/>
    <row r="7296" ht="15" customHeight="1" x14ac:dyDescent="0.35"/>
    <row r="7297" ht="15" customHeight="1" x14ac:dyDescent="0.35"/>
    <row r="7298" ht="15" customHeight="1" x14ac:dyDescent="0.35"/>
    <row r="7299" ht="15" customHeight="1" x14ac:dyDescent="0.35"/>
    <row r="7300" ht="15" customHeight="1" x14ac:dyDescent="0.35"/>
    <row r="7301" ht="15" customHeight="1" x14ac:dyDescent="0.35"/>
    <row r="7302" ht="15" customHeight="1" x14ac:dyDescent="0.35"/>
    <row r="7303" ht="15" customHeight="1" x14ac:dyDescent="0.35"/>
    <row r="7305" ht="15" customHeight="1" x14ac:dyDescent="0.35"/>
    <row r="7306" ht="15" customHeight="1" x14ac:dyDescent="0.35"/>
    <row r="7307" ht="15" customHeight="1" x14ac:dyDescent="0.35"/>
    <row r="7308" ht="15" customHeight="1" x14ac:dyDescent="0.35"/>
    <row r="7309" ht="15" customHeight="1" x14ac:dyDescent="0.35"/>
    <row r="7310" ht="15" customHeight="1" x14ac:dyDescent="0.35"/>
    <row r="7311" ht="15" customHeight="1" x14ac:dyDescent="0.35"/>
    <row r="7312" ht="15" customHeight="1" x14ac:dyDescent="0.35"/>
    <row r="7313" ht="15" customHeight="1" x14ac:dyDescent="0.35"/>
    <row r="7314" ht="15" customHeight="1" x14ac:dyDescent="0.35"/>
    <row r="7315" ht="15" customHeight="1" x14ac:dyDescent="0.35"/>
    <row r="7316" ht="15" customHeight="1" x14ac:dyDescent="0.35"/>
    <row r="7317" ht="15" customHeight="1" x14ac:dyDescent="0.35"/>
    <row r="7318" ht="15" customHeight="1" x14ac:dyDescent="0.35"/>
    <row r="7319" ht="15" customHeight="1" x14ac:dyDescent="0.35"/>
    <row r="7320" ht="15" customHeight="1" x14ac:dyDescent="0.35"/>
    <row r="7321" ht="15" customHeight="1" x14ac:dyDescent="0.35"/>
    <row r="7322" ht="15" customHeight="1" x14ac:dyDescent="0.35"/>
    <row r="7324" ht="15" customHeight="1" x14ac:dyDescent="0.35"/>
    <row r="7325" ht="15" customHeight="1" x14ac:dyDescent="0.35"/>
    <row r="7326" ht="15" customHeight="1" x14ac:dyDescent="0.35"/>
    <row r="7327" ht="15" customHeight="1" x14ac:dyDescent="0.35"/>
    <row r="7328" ht="15" customHeight="1" x14ac:dyDescent="0.35"/>
    <row r="7329" ht="15" customHeight="1" x14ac:dyDescent="0.35"/>
    <row r="7330" ht="15" customHeight="1" x14ac:dyDescent="0.35"/>
    <row r="7331" ht="15" customHeight="1" x14ac:dyDescent="0.35"/>
    <row r="7332" ht="15" customHeight="1" x14ac:dyDescent="0.35"/>
    <row r="7345" ht="15" customHeight="1" x14ac:dyDescent="0.35"/>
    <row r="7346" ht="15" customHeight="1" x14ac:dyDescent="0.35"/>
    <row r="7347" ht="15" customHeight="1" x14ac:dyDescent="0.35"/>
    <row r="7348" ht="15" customHeight="1" x14ac:dyDescent="0.35"/>
    <row r="7349" ht="15" customHeight="1" x14ac:dyDescent="0.35"/>
    <row r="7350" ht="15" customHeight="1" x14ac:dyDescent="0.35"/>
    <row r="7351" ht="15" customHeight="1" x14ac:dyDescent="0.35"/>
    <row r="7352" ht="15" customHeight="1" x14ac:dyDescent="0.35"/>
    <row r="7353" ht="15" customHeight="1" x14ac:dyDescent="0.35"/>
    <row r="7354" ht="15" customHeight="1" x14ac:dyDescent="0.35"/>
    <row r="7355" ht="15" customHeight="1" x14ac:dyDescent="0.35"/>
    <row r="7356" ht="15" customHeight="1" x14ac:dyDescent="0.35"/>
    <row r="7357" ht="15" customHeight="1" x14ac:dyDescent="0.35"/>
    <row r="7358" ht="15" customHeight="1" x14ac:dyDescent="0.35"/>
    <row r="7359" ht="15" customHeight="1" x14ac:dyDescent="0.35"/>
    <row r="7360" ht="15" customHeight="1" x14ac:dyDescent="0.35"/>
    <row r="7361" ht="15" customHeight="1" x14ac:dyDescent="0.35"/>
    <row r="7362" ht="15" customHeight="1" x14ac:dyDescent="0.35"/>
    <row r="7363" ht="15" customHeight="1" x14ac:dyDescent="0.35"/>
    <row r="7364" ht="15" customHeight="1" x14ac:dyDescent="0.35"/>
    <row r="7365" ht="15" customHeight="1" x14ac:dyDescent="0.35"/>
    <row r="7366" ht="15" customHeight="1" x14ac:dyDescent="0.35"/>
    <row r="7367" ht="15" customHeight="1" x14ac:dyDescent="0.35"/>
    <row r="7368" ht="15" customHeight="1" x14ac:dyDescent="0.35"/>
    <row r="7369" ht="15" customHeight="1" x14ac:dyDescent="0.35"/>
    <row r="7370" ht="15" customHeight="1" x14ac:dyDescent="0.35"/>
    <row r="7371" ht="15" customHeight="1" x14ac:dyDescent="0.35"/>
    <row r="7372" ht="15" customHeight="1" x14ac:dyDescent="0.35"/>
    <row r="7373" ht="15" customHeight="1" x14ac:dyDescent="0.35"/>
    <row r="7375" ht="15" customHeight="1" x14ac:dyDescent="0.35"/>
    <row r="7376" ht="15" customHeight="1" x14ac:dyDescent="0.35"/>
    <row r="7377" ht="15" customHeight="1" x14ac:dyDescent="0.35"/>
    <row r="7378" ht="15" customHeight="1" x14ac:dyDescent="0.35"/>
    <row r="7379" ht="15" customHeight="1" x14ac:dyDescent="0.35"/>
    <row r="7380" ht="15" customHeight="1" x14ac:dyDescent="0.35"/>
    <row r="7381" ht="15" customHeight="1" x14ac:dyDescent="0.35"/>
    <row r="7382" ht="15" customHeight="1" x14ac:dyDescent="0.35"/>
    <row r="7383" ht="15" customHeight="1" x14ac:dyDescent="0.35"/>
    <row r="7384" ht="15" customHeight="1" x14ac:dyDescent="0.35"/>
    <row r="7385" ht="15" customHeight="1" x14ac:dyDescent="0.35"/>
    <row r="7386" ht="15" customHeight="1" x14ac:dyDescent="0.35"/>
    <row r="7387" ht="15" customHeight="1" x14ac:dyDescent="0.35"/>
    <row r="7388" ht="15" customHeight="1" x14ac:dyDescent="0.35"/>
    <row r="7389" ht="15" customHeight="1" x14ac:dyDescent="0.35"/>
    <row r="7390" ht="15" customHeight="1" x14ac:dyDescent="0.35"/>
    <row r="7391" ht="15" customHeight="1" x14ac:dyDescent="0.35"/>
    <row r="7392" ht="15" customHeight="1" x14ac:dyDescent="0.35"/>
    <row r="7393" ht="15" customHeight="1" x14ac:dyDescent="0.35"/>
    <row r="7394" ht="15" customHeight="1" x14ac:dyDescent="0.35"/>
    <row r="7395" ht="15" customHeight="1" x14ac:dyDescent="0.35"/>
    <row r="7396" ht="15" customHeight="1" x14ac:dyDescent="0.35"/>
    <row r="7397" ht="15" customHeight="1" x14ac:dyDescent="0.35"/>
    <row r="7398" ht="15" customHeight="1" x14ac:dyDescent="0.35"/>
    <row r="7399" ht="15" customHeight="1" x14ac:dyDescent="0.35"/>
    <row r="7400" ht="15" customHeight="1" x14ac:dyDescent="0.35"/>
    <row r="7401" ht="15" customHeight="1" x14ac:dyDescent="0.35"/>
    <row r="7402" ht="15" customHeight="1" x14ac:dyDescent="0.35"/>
    <row r="7403" ht="15" customHeight="1" x14ac:dyDescent="0.35"/>
    <row r="7405" ht="15" customHeight="1" x14ac:dyDescent="0.35"/>
    <row r="7406" ht="15" customHeight="1" x14ac:dyDescent="0.35"/>
    <row r="7407" ht="15" customHeight="1" x14ac:dyDescent="0.35"/>
    <row r="7408" ht="15" customHeight="1" x14ac:dyDescent="0.35"/>
    <row r="7409" ht="15" customHeight="1" x14ac:dyDescent="0.35"/>
    <row r="7410" ht="15" customHeight="1" x14ac:dyDescent="0.35"/>
    <row r="7411" ht="15" customHeight="1" x14ac:dyDescent="0.35"/>
    <row r="7412" ht="15" customHeight="1" x14ac:dyDescent="0.35"/>
    <row r="7413" ht="15" customHeight="1" x14ac:dyDescent="0.35"/>
    <row r="7414" ht="15" customHeight="1" x14ac:dyDescent="0.35"/>
    <row r="7415" ht="15" customHeight="1" x14ac:dyDescent="0.35"/>
    <row r="7416" ht="15" customHeight="1" x14ac:dyDescent="0.35"/>
    <row r="7417" ht="15" customHeight="1" x14ac:dyDescent="0.35"/>
    <row r="7418" ht="15" customHeight="1" x14ac:dyDescent="0.35"/>
    <row r="7419" ht="15" customHeight="1" x14ac:dyDescent="0.35"/>
    <row r="7420" ht="15" customHeight="1" x14ac:dyDescent="0.35"/>
    <row r="7421" ht="15" customHeight="1" x14ac:dyDescent="0.35"/>
    <row r="7422" ht="15" customHeight="1" x14ac:dyDescent="0.35"/>
    <row r="7423" ht="15" customHeight="1" x14ac:dyDescent="0.35"/>
    <row r="7424" ht="15" customHeight="1" x14ac:dyDescent="0.35"/>
    <row r="7425" ht="15" customHeight="1" x14ac:dyDescent="0.35"/>
    <row r="7426" ht="15" customHeight="1" x14ac:dyDescent="0.35"/>
    <row r="7427" ht="15" customHeight="1" x14ac:dyDescent="0.35"/>
    <row r="7428" ht="15" customHeight="1" x14ac:dyDescent="0.35"/>
    <row r="7429" ht="15" customHeight="1" x14ac:dyDescent="0.35"/>
    <row r="7430" ht="15" customHeight="1" x14ac:dyDescent="0.35"/>
    <row r="7431" ht="15" customHeight="1" x14ac:dyDescent="0.35"/>
    <row r="7432" ht="15" customHeight="1" x14ac:dyDescent="0.35"/>
    <row r="7433" ht="15" customHeight="1" x14ac:dyDescent="0.35"/>
    <row r="7434" ht="15" customHeight="1" x14ac:dyDescent="0.35"/>
    <row r="7435" ht="15" customHeight="1" x14ac:dyDescent="0.35"/>
    <row r="7437" ht="15" customHeight="1" x14ac:dyDescent="0.35"/>
    <row r="7438" ht="15" customHeight="1" x14ac:dyDescent="0.35"/>
    <row r="7439" ht="15" customHeight="1" x14ac:dyDescent="0.35"/>
    <row r="7440" ht="15" customHeight="1" x14ac:dyDescent="0.35"/>
    <row r="7441" ht="15" customHeight="1" x14ac:dyDescent="0.35"/>
    <row r="7442" ht="15" customHeight="1" x14ac:dyDescent="0.35"/>
    <row r="7443" ht="15" customHeight="1" x14ac:dyDescent="0.35"/>
    <row r="7444" ht="15" customHeight="1" x14ac:dyDescent="0.35"/>
    <row r="7445" ht="15" customHeight="1" x14ac:dyDescent="0.35"/>
    <row r="7446" ht="15" customHeight="1" x14ac:dyDescent="0.35"/>
    <row r="7447" ht="15" customHeight="1" x14ac:dyDescent="0.35"/>
    <row r="7448" ht="15" customHeight="1" x14ac:dyDescent="0.35"/>
    <row r="7449" ht="15" customHeight="1" x14ac:dyDescent="0.35"/>
    <row r="7450" ht="15" customHeight="1" x14ac:dyDescent="0.35"/>
    <row r="7451" ht="15" customHeight="1" x14ac:dyDescent="0.35"/>
    <row r="7452" ht="15" customHeight="1" x14ac:dyDescent="0.35"/>
    <row r="7453" ht="15" customHeight="1" x14ac:dyDescent="0.35"/>
    <row r="7454" ht="15" customHeight="1" x14ac:dyDescent="0.35"/>
    <row r="7455" ht="15" customHeight="1" x14ac:dyDescent="0.35"/>
    <row r="7456" ht="15" customHeight="1" x14ac:dyDescent="0.35"/>
    <row r="7457" ht="15" customHeight="1" x14ac:dyDescent="0.35"/>
    <row r="7458" ht="15" customHeight="1" x14ac:dyDescent="0.35"/>
    <row r="7459" ht="15" customHeight="1" x14ac:dyDescent="0.35"/>
    <row r="7460" ht="15" customHeight="1" x14ac:dyDescent="0.35"/>
    <row r="7461" ht="15" customHeight="1" x14ac:dyDescent="0.35"/>
    <row r="7462" ht="15" customHeight="1" x14ac:dyDescent="0.35"/>
    <row r="7463" ht="15" customHeight="1" x14ac:dyDescent="0.35"/>
    <row r="7464" ht="15" customHeight="1" x14ac:dyDescent="0.35"/>
    <row r="7465" ht="15" customHeight="1" x14ac:dyDescent="0.35"/>
    <row r="7466" ht="15" customHeight="1" x14ac:dyDescent="0.35"/>
    <row r="7468" ht="15" customHeight="1" x14ac:dyDescent="0.35"/>
    <row r="7469" ht="15" customHeight="1" x14ac:dyDescent="0.35"/>
    <row r="7470" ht="15" customHeight="1" x14ac:dyDescent="0.35"/>
    <row r="7471" ht="15" customHeight="1" x14ac:dyDescent="0.35"/>
    <row r="7472" ht="15" customHeight="1" x14ac:dyDescent="0.35"/>
    <row r="7473" ht="15" customHeight="1" x14ac:dyDescent="0.35"/>
    <row r="7474" ht="15" customHeight="1" x14ac:dyDescent="0.35"/>
    <row r="7475" ht="15" customHeight="1" x14ac:dyDescent="0.35"/>
    <row r="7476" ht="15" customHeight="1" x14ac:dyDescent="0.35"/>
    <row r="7477" ht="15" customHeight="1" x14ac:dyDescent="0.35"/>
    <row r="7478" ht="15" customHeight="1" x14ac:dyDescent="0.35"/>
    <row r="7479" ht="15" customHeight="1" x14ac:dyDescent="0.35"/>
    <row r="7480" ht="15" customHeight="1" x14ac:dyDescent="0.35"/>
    <row r="7481" ht="15" customHeight="1" x14ac:dyDescent="0.35"/>
    <row r="7482" ht="15" customHeight="1" x14ac:dyDescent="0.35"/>
    <row r="7483" ht="15" customHeight="1" x14ac:dyDescent="0.35"/>
    <row r="7484" ht="15" customHeight="1" x14ac:dyDescent="0.35"/>
    <row r="7485" ht="15" customHeight="1" x14ac:dyDescent="0.35"/>
    <row r="7486" ht="15" customHeight="1" x14ac:dyDescent="0.35"/>
    <row r="7487" ht="15" customHeight="1" x14ac:dyDescent="0.35"/>
    <row r="7488" ht="15" customHeight="1" x14ac:dyDescent="0.35"/>
    <row r="7489" ht="15" customHeight="1" x14ac:dyDescent="0.35"/>
    <row r="7490" ht="15" customHeight="1" x14ac:dyDescent="0.35"/>
    <row r="7491" ht="15" customHeight="1" x14ac:dyDescent="0.35"/>
    <row r="7492" ht="15" customHeight="1" x14ac:dyDescent="0.35"/>
    <row r="7493" ht="15" customHeight="1" x14ac:dyDescent="0.35"/>
    <row r="7494" ht="15" customHeight="1" x14ac:dyDescent="0.35"/>
    <row r="7495" ht="15" customHeight="1" x14ac:dyDescent="0.35"/>
    <row r="7496" ht="15" customHeight="1" x14ac:dyDescent="0.35"/>
    <row r="7497" ht="15" customHeight="1" x14ac:dyDescent="0.35"/>
    <row r="7498" ht="15" customHeight="1" x14ac:dyDescent="0.35"/>
    <row r="7499" ht="15" customHeight="1" x14ac:dyDescent="0.35"/>
    <row r="7500" ht="15" customHeight="1" x14ac:dyDescent="0.35"/>
    <row r="7501" ht="15" customHeight="1" x14ac:dyDescent="0.35"/>
    <row r="7502" ht="15" customHeight="1" x14ac:dyDescent="0.35"/>
    <row r="7503" ht="15" customHeight="1" x14ac:dyDescent="0.35"/>
    <row r="7504" ht="15" customHeight="1" x14ac:dyDescent="0.35"/>
    <row r="7505" ht="15" customHeight="1" x14ac:dyDescent="0.35"/>
    <row r="7506" ht="15" customHeight="1" x14ac:dyDescent="0.35"/>
    <row r="7507" ht="15" customHeight="1" x14ac:dyDescent="0.35"/>
    <row r="7508" ht="15" customHeight="1" x14ac:dyDescent="0.35"/>
    <row r="7509" ht="15" customHeight="1" x14ac:dyDescent="0.35"/>
    <row r="7510" ht="15" customHeight="1" x14ac:dyDescent="0.35"/>
    <row r="7511" ht="15" customHeight="1" x14ac:dyDescent="0.35"/>
    <row r="7512" ht="15" customHeight="1" x14ac:dyDescent="0.35"/>
    <row r="7513" ht="15" customHeight="1" x14ac:dyDescent="0.35"/>
    <row r="7514" ht="15" customHeight="1" x14ac:dyDescent="0.35"/>
    <row r="7515" ht="15" customHeight="1" x14ac:dyDescent="0.35"/>
    <row r="7516" ht="15" customHeight="1" x14ac:dyDescent="0.35"/>
    <row r="7517" ht="15" customHeight="1" x14ac:dyDescent="0.35"/>
    <row r="7518" ht="15" customHeight="1" x14ac:dyDescent="0.35"/>
    <row r="7519" ht="15" customHeight="1" x14ac:dyDescent="0.35"/>
    <row r="7521" ht="15" customHeight="1" x14ac:dyDescent="0.35"/>
    <row r="7522" ht="15" customHeight="1" x14ac:dyDescent="0.35"/>
    <row r="7523" ht="15" customHeight="1" x14ac:dyDescent="0.35"/>
    <row r="7524" ht="15" customHeight="1" x14ac:dyDescent="0.35"/>
    <row r="7525" ht="15" customHeight="1" x14ac:dyDescent="0.35"/>
    <row r="7526" ht="15" customHeight="1" x14ac:dyDescent="0.35"/>
    <row r="7527" ht="15" customHeight="1" x14ac:dyDescent="0.35"/>
    <row r="7528" ht="15" customHeight="1" x14ac:dyDescent="0.35"/>
    <row r="7529" ht="15" customHeight="1" x14ac:dyDescent="0.35"/>
    <row r="7530" ht="15" customHeight="1" x14ac:dyDescent="0.35"/>
    <row r="7531" ht="15" customHeight="1" x14ac:dyDescent="0.35"/>
    <row r="7532" ht="15" customHeight="1" x14ac:dyDescent="0.35"/>
    <row r="7533" ht="15" customHeight="1" x14ac:dyDescent="0.35"/>
    <row r="7534" ht="15" customHeight="1" x14ac:dyDescent="0.35"/>
    <row r="7535" ht="15" customHeight="1" x14ac:dyDescent="0.35"/>
    <row r="7536" ht="15" customHeight="1" x14ac:dyDescent="0.35"/>
    <row r="7537" ht="15" customHeight="1" x14ac:dyDescent="0.35"/>
    <row r="7538" ht="15" customHeight="1" x14ac:dyDescent="0.35"/>
    <row r="7539" ht="15" customHeight="1" x14ac:dyDescent="0.35"/>
    <row r="7540" ht="15" customHeight="1" x14ac:dyDescent="0.35"/>
    <row r="7541" ht="15" customHeight="1" x14ac:dyDescent="0.35"/>
    <row r="7542" ht="15" customHeight="1" x14ac:dyDescent="0.35"/>
    <row r="7543" ht="15" customHeight="1" x14ac:dyDescent="0.35"/>
    <row r="7544" ht="15" customHeight="1" x14ac:dyDescent="0.35"/>
    <row r="7545" ht="15" customHeight="1" x14ac:dyDescent="0.35"/>
    <row r="7546" ht="15" customHeight="1" x14ac:dyDescent="0.35"/>
    <row r="7547" ht="15" customHeight="1" x14ac:dyDescent="0.35"/>
    <row r="7548" ht="15" customHeight="1" x14ac:dyDescent="0.35"/>
    <row r="7549" ht="15" customHeight="1" x14ac:dyDescent="0.35"/>
    <row r="7551" ht="15" customHeight="1" x14ac:dyDescent="0.35"/>
    <row r="7552" ht="15" customHeight="1" x14ac:dyDescent="0.35"/>
    <row r="7553" ht="15" customHeight="1" x14ac:dyDescent="0.35"/>
    <row r="7554" ht="15" customHeight="1" x14ac:dyDescent="0.35"/>
    <row r="7555" ht="15" customHeight="1" x14ac:dyDescent="0.35"/>
    <row r="7556" ht="15" customHeight="1" x14ac:dyDescent="0.35"/>
    <row r="7557" ht="15" customHeight="1" x14ac:dyDescent="0.35"/>
    <row r="7558" ht="15" customHeight="1" x14ac:dyDescent="0.35"/>
    <row r="7559" ht="15" customHeight="1" x14ac:dyDescent="0.35"/>
    <row r="7560" ht="15" customHeight="1" x14ac:dyDescent="0.35"/>
    <row r="7561" ht="15" customHeight="1" x14ac:dyDescent="0.35"/>
    <row r="7562" ht="15" customHeight="1" x14ac:dyDescent="0.35"/>
    <row r="7563" ht="15" customHeight="1" x14ac:dyDescent="0.35"/>
    <row r="7564" ht="15" customHeight="1" x14ac:dyDescent="0.35"/>
    <row r="7565" ht="15" customHeight="1" x14ac:dyDescent="0.35"/>
    <row r="7566" ht="15" customHeight="1" x14ac:dyDescent="0.35"/>
    <row r="7567" ht="15" customHeight="1" x14ac:dyDescent="0.35"/>
    <row r="7568" ht="15" customHeight="1" x14ac:dyDescent="0.35"/>
    <row r="7569" ht="15" customHeight="1" x14ac:dyDescent="0.35"/>
    <row r="7570" ht="15" customHeight="1" x14ac:dyDescent="0.35"/>
    <row r="7571" ht="15" customHeight="1" x14ac:dyDescent="0.35"/>
    <row r="7572" ht="15" customHeight="1" x14ac:dyDescent="0.35"/>
    <row r="7573" ht="15" customHeight="1" x14ac:dyDescent="0.35"/>
    <row r="7574" ht="15" customHeight="1" x14ac:dyDescent="0.35"/>
    <row r="7575" ht="15" customHeight="1" x14ac:dyDescent="0.35"/>
    <row r="7576" ht="15" customHeight="1" x14ac:dyDescent="0.35"/>
    <row r="7577" ht="15" customHeight="1" x14ac:dyDescent="0.35"/>
    <row r="7578" ht="15" customHeight="1" x14ac:dyDescent="0.35"/>
    <row r="7579" ht="15" customHeight="1" x14ac:dyDescent="0.35"/>
    <row r="7581" ht="15" customHeight="1" x14ac:dyDescent="0.35"/>
    <row r="7582" ht="15" customHeight="1" x14ac:dyDescent="0.35"/>
    <row r="7583" ht="15" customHeight="1" x14ac:dyDescent="0.35"/>
    <row r="7584" ht="15" customHeight="1" x14ac:dyDescent="0.35"/>
    <row r="7585" ht="15" customHeight="1" x14ac:dyDescent="0.35"/>
    <row r="7586" ht="15" customHeight="1" x14ac:dyDescent="0.35"/>
    <row r="7587" ht="15" customHeight="1" x14ac:dyDescent="0.35"/>
    <row r="7588" ht="15" customHeight="1" x14ac:dyDescent="0.35"/>
    <row r="7589" ht="15" customHeight="1" x14ac:dyDescent="0.35"/>
    <row r="7590" ht="15" customHeight="1" x14ac:dyDescent="0.35"/>
    <row r="7591" ht="15" customHeight="1" x14ac:dyDescent="0.35"/>
    <row r="7592" ht="15" customHeight="1" x14ac:dyDescent="0.35"/>
    <row r="7593" ht="15" customHeight="1" x14ac:dyDescent="0.35"/>
    <row r="7594" ht="15" customHeight="1" x14ac:dyDescent="0.35"/>
    <row r="7595" ht="15" customHeight="1" x14ac:dyDescent="0.35"/>
    <row r="7596" ht="15" customHeight="1" x14ac:dyDescent="0.35"/>
    <row r="7597" ht="15" customHeight="1" x14ac:dyDescent="0.35"/>
    <row r="7598" ht="15" customHeight="1" x14ac:dyDescent="0.35"/>
    <row r="7599" ht="15" customHeight="1" x14ac:dyDescent="0.35"/>
    <row r="7600" ht="15" customHeight="1" x14ac:dyDescent="0.35"/>
    <row r="7601" ht="15" customHeight="1" x14ac:dyDescent="0.35"/>
    <row r="7602" ht="15" customHeight="1" x14ac:dyDescent="0.35"/>
    <row r="7603" ht="15" customHeight="1" x14ac:dyDescent="0.35"/>
    <row r="7604" ht="15" customHeight="1" x14ac:dyDescent="0.35"/>
    <row r="7605" ht="15" customHeight="1" x14ac:dyDescent="0.35"/>
    <row r="7606" ht="15" customHeight="1" x14ac:dyDescent="0.35"/>
    <row r="7607" ht="15" customHeight="1" x14ac:dyDescent="0.35"/>
    <row r="7608" ht="15" customHeight="1" x14ac:dyDescent="0.35"/>
    <row r="7609" ht="15" customHeight="1" x14ac:dyDescent="0.35"/>
    <row r="7611" ht="15" customHeight="1" x14ac:dyDescent="0.35"/>
    <row r="7623" ht="15" customHeight="1" x14ac:dyDescent="0.35"/>
    <row r="7624" ht="15" customHeight="1" x14ac:dyDescent="0.35"/>
    <row r="7625" ht="15" customHeight="1" x14ac:dyDescent="0.35"/>
    <row r="7626" ht="15" customHeight="1" x14ac:dyDescent="0.35"/>
    <row r="7627" ht="15" customHeight="1" x14ac:dyDescent="0.35"/>
    <row r="7628" ht="15" customHeight="1" x14ac:dyDescent="0.35"/>
    <row r="7629" ht="15" customHeight="1" x14ac:dyDescent="0.35"/>
    <row r="7630" ht="15" customHeight="1" x14ac:dyDescent="0.35"/>
    <row r="7631" ht="15" customHeight="1" x14ac:dyDescent="0.35"/>
    <row r="7632" ht="15" customHeight="1" x14ac:dyDescent="0.35"/>
    <row r="7633" ht="15" customHeight="1" x14ac:dyDescent="0.35"/>
    <row r="7634" ht="15" customHeight="1" x14ac:dyDescent="0.35"/>
    <row r="7635" ht="15" customHeight="1" x14ac:dyDescent="0.35"/>
    <row r="7636" ht="15" customHeight="1" x14ac:dyDescent="0.35"/>
    <row r="7637" ht="15" customHeight="1" x14ac:dyDescent="0.35"/>
    <row r="7638" ht="15" customHeight="1" x14ac:dyDescent="0.35"/>
    <row r="7639" ht="15" customHeight="1" x14ac:dyDescent="0.35"/>
    <row r="7651" ht="15" customHeight="1" x14ac:dyDescent="0.35"/>
    <row r="7652" ht="15" customHeight="1" x14ac:dyDescent="0.35"/>
    <row r="7653" ht="15" customHeight="1" x14ac:dyDescent="0.35"/>
    <row r="7654" ht="15" customHeight="1" x14ac:dyDescent="0.35"/>
    <row r="7655" ht="15" customHeight="1" x14ac:dyDescent="0.35"/>
    <row r="7656" ht="15" customHeight="1" x14ac:dyDescent="0.35"/>
    <row r="7657" ht="15" customHeight="1" x14ac:dyDescent="0.35"/>
    <row r="7658" ht="15" customHeight="1" x14ac:dyDescent="0.35"/>
    <row r="7659" ht="15" customHeight="1" x14ac:dyDescent="0.35"/>
    <row r="7660" ht="15" customHeight="1" x14ac:dyDescent="0.35"/>
    <row r="7661" ht="15" customHeight="1" x14ac:dyDescent="0.35"/>
    <row r="7662" ht="15" customHeight="1" x14ac:dyDescent="0.35"/>
    <row r="7663" ht="15" customHeight="1" x14ac:dyDescent="0.35"/>
    <row r="7664" ht="15" customHeight="1" x14ac:dyDescent="0.35"/>
    <row r="7665" ht="15" customHeight="1" x14ac:dyDescent="0.35"/>
    <row r="7666" ht="15" customHeight="1" x14ac:dyDescent="0.35"/>
    <row r="7667" ht="15" customHeight="1" x14ac:dyDescent="0.35"/>
    <row r="7668" ht="15" customHeight="1" x14ac:dyDescent="0.35"/>
    <row r="7669" ht="15" customHeight="1" x14ac:dyDescent="0.35"/>
    <row r="7670" ht="15" customHeight="1" x14ac:dyDescent="0.35"/>
    <row r="7671" ht="15" customHeight="1" x14ac:dyDescent="0.35"/>
    <row r="7672" ht="15" customHeight="1" x14ac:dyDescent="0.35"/>
    <row r="7673" ht="15" customHeight="1" x14ac:dyDescent="0.35"/>
    <row r="7674" ht="15" customHeight="1" x14ac:dyDescent="0.35"/>
    <row r="7675" ht="15" customHeight="1" x14ac:dyDescent="0.35"/>
    <row r="7676" ht="15" customHeight="1" x14ac:dyDescent="0.35"/>
    <row r="7677" ht="15" customHeight="1" x14ac:dyDescent="0.35"/>
    <row r="7678" ht="15" customHeight="1" x14ac:dyDescent="0.35"/>
    <row r="7679" ht="15" customHeight="1" x14ac:dyDescent="0.35"/>
    <row r="7680" ht="15" customHeight="1" x14ac:dyDescent="0.35"/>
    <row r="7681" ht="15" customHeight="1" x14ac:dyDescent="0.35"/>
    <row r="7682" ht="15" customHeight="1" x14ac:dyDescent="0.35"/>
    <row r="7683" ht="15" customHeight="1" x14ac:dyDescent="0.35"/>
    <row r="7684" ht="15" customHeight="1" x14ac:dyDescent="0.35"/>
    <row r="7685" ht="15" customHeight="1" x14ac:dyDescent="0.35"/>
    <row r="7686" ht="15" customHeight="1" x14ac:dyDescent="0.35"/>
    <row r="7687" ht="15" customHeight="1" x14ac:dyDescent="0.35"/>
    <row r="7688" ht="15" customHeight="1" x14ac:dyDescent="0.35"/>
    <row r="7689" ht="15" customHeight="1" x14ac:dyDescent="0.35"/>
    <row r="7690" ht="15" customHeight="1" x14ac:dyDescent="0.35"/>
    <row r="7691" ht="15" customHeight="1" x14ac:dyDescent="0.35"/>
    <row r="7692" ht="15" customHeight="1" x14ac:dyDescent="0.35"/>
    <row r="7693" ht="15" customHeight="1" x14ac:dyDescent="0.35"/>
    <row r="7694" ht="15" customHeight="1" x14ac:dyDescent="0.35"/>
    <row r="7695" ht="15" customHeight="1" x14ac:dyDescent="0.35"/>
    <row r="7696" ht="15" customHeight="1" x14ac:dyDescent="0.35"/>
    <row r="7697" ht="15" customHeight="1" x14ac:dyDescent="0.35"/>
    <row r="7698" ht="15" customHeight="1" x14ac:dyDescent="0.35"/>
    <row r="7699" ht="15" customHeight="1" x14ac:dyDescent="0.35"/>
    <row r="7700" ht="15" customHeight="1" x14ac:dyDescent="0.35"/>
    <row r="7701" ht="15" customHeight="1" x14ac:dyDescent="0.35"/>
    <row r="7702" ht="15" customHeight="1" x14ac:dyDescent="0.35"/>
    <row r="7703" ht="15" customHeight="1" x14ac:dyDescent="0.35"/>
    <row r="7704" ht="15" customHeight="1" x14ac:dyDescent="0.35"/>
    <row r="7705" ht="15" customHeight="1" x14ac:dyDescent="0.35"/>
    <row r="7706" ht="15" customHeight="1" x14ac:dyDescent="0.35"/>
    <row r="7707" ht="15" customHeight="1" x14ac:dyDescent="0.35"/>
    <row r="7708" ht="15" customHeight="1" x14ac:dyDescent="0.35"/>
    <row r="7709" ht="15" customHeight="1" x14ac:dyDescent="0.35"/>
    <row r="7710" ht="15" customHeight="1" x14ac:dyDescent="0.35"/>
    <row r="7711" ht="15" customHeight="1" x14ac:dyDescent="0.35"/>
    <row r="7712" ht="15" customHeight="1" x14ac:dyDescent="0.35"/>
    <row r="7713" ht="15" customHeight="1" x14ac:dyDescent="0.35"/>
    <row r="7714" ht="15" customHeight="1" x14ac:dyDescent="0.35"/>
    <row r="7715" ht="15" customHeight="1" x14ac:dyDescent="0.35"/>
    <row r="7716" ht="15" customHeight="1" x14ac:dyDescent="0.35"/>
    <row r="7728" ht="15" customHeight="1" x14ac:dyDescent="0.35"/>
    <row r="7729" ht="15" customHeight="1" x14ac:dyDescent="0.35"/>
    <row r="7730" ht="15" customHeight="1" x14ac:dyDescent="0.35"/>
    <row r="7742" ht="15" customHeight="1" x14ac:dyDescent="0.35"/>
    <row r="7743" ht="15" customHeight="1" x14ac:dyDescent="0.35"/>
    <row r="7744" ht="15" customHeight="1" x14ac:dyDescent="0.35"/>
    <row r="7745" ht="15" customHeight="1" x14ac:dyDescent="0.35"/>
    <row r="7746" ht="15" customHeight="1" x14ac:dyDescent="0.35"/>
    <row r="7747" ht="15" customHeight="1" x14ac:dyDescent="0.35"/>
    <row r="7748" ht="15" customHeight="1" x14ac:dyDescent="0.35"/>
    <row r="7749" ht="15" customHeight="1" x14ac:dyDescent="0.35"/>
    <row r="7750" ht="15" customHeight="1" x14ac:dyDescent="0.35"/>
    <row r="7751" ht="15" customHeight="1" x14ac:dyDescent="0.35"/>
    <row r="7763" ht="15" customHeight="1" x14ac:dyDescent="0.35"/>
    <row r="7764" ht="15" customHeight="1" x14ac:dyDescent="0.35"/>
    <row r="7765" ht="15" customHeight="1" x14ac:dyDescent="0.35"/>
    <row r="7766" ht="15" customHeight="1" x14ac:dyDescent="0.35"/>
    <row r="7767" ht="15" customHeight="1" x14ac:dyDescent="0.35"/>
    <row r="7780" ht="15" customHeight="1" x14ac:dyDescent="0.35"/>
    <row r="7781" ht="15" customHeight="1" x14ac:dyDescent="0.35"/>
    <row r="7782" ht="15" customHeight="1" x14ac:dyDescent="0.35"/>
    <row r="7783" ht="15" customHeight="1" x14ac:dyDescent="0.35"/>
    <row r="7784" ht="15" customHeight="1" x14ac:dyDescent="0.35"/>
    <row r="7796" ht="15" customHeight="1" x14ac:dyDescent="0.35"/>
    <row r="7797" ht="15" customHeight="1" x14ac:dyDescent="0.35"/>
    <row r="7798" ht="15" customHeight="1" x14ac:dyDescent="0.35"/>
    <row r="7799" ht="15" customHeight="1" x14ac:dyDescent="0.35"/>
    <row r="7800" ht="15" customHeight="1" x14ac:dyDescent="0.35"/>
    <row r="7812" ht="15" customHeight="1" x14ac:dyDescent="0.35"/>
    <row r="7813" ht="15" customHeight="1" x14ac:dyDescent="0.35"/>
    <row r="7814" ht="15" customHeight="1" x14ac:dyDescent="0.35"/>
    <row r="7815" ht="15" customHeight="1" x14ac:dyDescent="0.35"/>
    <row r="7816" ht="15" customHeight="1" x14ac:dyDescent="0.35"/>
    <row r="7817" ht="15" customHeight="1" x14ac:dyDescent="0.35"/>
    <row r="7818" ht="15" customHeight="1" x14ac:dyDescent="0.35"/>
    <row r="7819" ht="15" customHeight="1" x14ac:dyDescent="0.35"/>
    <row r="7820" ht="15" customHeight="1" x14ac:dyDescent="0.35"/>
    <row r="7821" ht="15" customHeight="1" x14ac:dyDescent="0.35"/>
    <row r="7822" ht="15" customHeight="1" x14ac:dyDescent="0.35"/>
    <row r="7823" ht="15" customHeight="1" x14ac:dyDescent="0.35"/>
    <row r="7824" ht="15" customHeight="1" x14ac:dyDescent="0.35"/>
    <row r="7825" ht="15" customHeight="1" x14ac:dyDescent="0.35"/>
    <row r="7826" ht="15" customHeight="1" x14ac:dyDescent="0.35"/>
    <row r="7838" ht="15" customHeight="1" x14ac:dyDescent="0.35"/>
    <row r="7839" ht="15" customHeight="1" x14ac:dyDescent="0.35"/>
    <row r="7840" ht="15" customHeight="1" x14ac:dyDescent="0.35"/>
    <row r="7841" ht="15" customHeight="1" x14ac:dyDescent="0.35"/>
    <row r="7842" ht="15" customHeight="1" x14ac:dyDescent="0.35"/>
    <row r="7843" ht="15" customHeight="1" x14ac:dyDescent="0.35"/>
    <row r="7844" ht="15" customHeight="1" x14ac:dyDescent="0.35"/>
    <row r="7845" ht="15" customHeight="1" x14ac:dyDescent="0.35"/>
    <row r="7846" ht="15" customHeight="1" x14ac:dyDescent="0.35"/>
    <row r="7858" ht="15" customHeight="1" x14ac:dyDescent="0.35"/>
    <row r="7859" ht="15" customHeight="1" x14ac:dyDescent="0.35"/>
    <row r="7860" ht="15" customHeight="1" x14ac:dyDescent="0.35"/>
    <row r="7861" ht="15" customHeight="1" x14ac:dyDescent="0.35"/>
    <row r="7862" ht="15" customHeight="1" x14ac:dyDescent="0.35"/>
    <row r="7863" ht="15" customHeight="1" x14ac:dyDescent="0.35"/>
    <row r="7864" ht="15" customHeight="1" x14ac:dyDescent="0.35"/>
    <row r="7865" ht="15" customHeight="1" x14ac:dyDescent="0.35"/>
    <row r="7866" ht="15" customHeight="1" x14ac:dyDescent="0.35"/>
    <row r="7878" ht="15" customHeight="1" x14ac:dyDescent="0.35"/>
    <row r="7879" ht="15" customHeight="1" x14ac:dyDescent="0.35"/>
    <row r="7880" ht="15" customHeight="1" x14ac:dyDescent="0.35"/>
    <row r="7881" ht="15" customHeight="1" x14ac:dyDescent="0.35"/>
    <row r="7882" ht="15" customHeight="1" x14ac:dyDescent="0.35"/>
    <row r="7894" ht="15" customHeight="1" x14ac:dyDescent="0.35"/>
    <row r="7895" ht="15" customHeight="1" x14ac:dyDescent="0.35"/>
    <row r="7896" ht="15" customHeight="1" x14ac:dyDescent="0.35"/>
    <row r="7897" ht="15" customHeight="1" x14ac:dyDescent="0.35"/>
    <row r="7898" ht="15" customHeight="1" x14ac:dyDescent="0.35"/>
    <row r="7910" ht="15" customHeight="1" x14ac:dyDescent="0.35"/>
    <row r="7911" ht="15" customHeight="1" x14ac:dyDescent="0.35"/>
    <row r="7912" ht="15" customHeight="1" x14ac:dyDescent="0.35"/>
    <row r="7913" ht="15" customHeight="1" x14ac:dyDescent="0.35"/>
    <row r="7914" ht="15" customHeight="1" x14ac:dyDescent="0.35"/>
    <row r="7927" ht="15" customHeight="1" x14ac:dyDescent="0.35"/>
    <row r="7928" ht="15" customHeight="1" x14ac:dyDescent="0.35"/>
    <row r="7929" ht="15" customHeight="1" x14ac:dyDescent="0.35"/>
    <row r="7930" ht="15" customHeight="1" x14ac:dyDescent="0.35"/>
    <row r="7931" ht="15" customHeight="1" x14ac:dyDescent="0.35"/>
    <row r="7944" ht="15" customHeight="1" x14ac:dyDescent="0.35"/>
    <row r="7945" ht="15" customHeight="1" x14ac:dyDescent="0.35"/>
    <row r="7946" ht="15" customHeight="1" x14ac:dyDescent="0.35"/>
    <row r="7947" ht="15" customHeight="1" x14ac:dyDescent="0.35"/>
    <row r="7948" ht="15" customHeight="1" x14ac:dyDescent="0.35"/>
    <row r="7949" ht="15" customHeight="1" x14ac:dyDescent="0.35"/>
    <row r="7950" ht="15" customHeight="1" x14ac:dyDescent="0.35"/>
    <row r="7951" ht="15" customHeight="1" x14ac:dyDescent="0.35"/>
    <row r="7952" ht="15" customHeight="1" x14ac:dyDescent="0.35"/>
    <row r="7953" ht="15" customHeight="1" x14ac:dyDescent="0.35"/>
    <row r="7954" ht="15" customHeight="1" x14ac:dyDescent="0.35"/>
    <row r="7968" ht="15" customHeight="1" x14ac:dyDescent="0.35"/>
    <row r="7969" ht="15" customHeight="1" x14ac:dyDescent="0.35"/>
    <row r="7970" ht="15" customHeight="1" x14ac:dyDescent="0.35"/>
    <row r="7971" ht="15" customHeight="1" x14ac:dyDescent="0.35"/>
    <row r="7972" ht="15" customHeight="1" x14ac:dyDescent="0.35"/>
    <row r="7973" ht="15" customHeight="1" x14ac:dyDescent="0.35"/>
    <row r="7974" ht="15" customHeight="1" x14ac:dyDescent="0.35"/>
    <row r="7975" ht="15" customHeight="1" x14ac:dyDescent="0.35"/>
    <row r="7976" ht="15" customHeight="1" x14ac:dyDescent="0.35"/>
    <row r="7977" ht="15" customHeight="1" x14ac:dyDescent="0.35"/>
    <row r="7978" ht="15" customHeight="1" x14ac:dyDescent="0.35"/>
    <row r="7992" ht="15" customHeight="1" x14ac:dyDescent="0.35"/>
    <row r="7993" ht="15" customHeight="1" x14ac:dyDescent="0.35"/>
    <row r="7994" ht="15" customHeight="1" x14ac:dyDescent="0.35"/>
    <row r="7995" ht="15" customHeight="1" x14ac:dyDescent="0.35"/>
    <row r="7996" ht="15" customHeight="1" x14ac:dyDescent="0.35"/>
    <row r="8008" ht="15" customHeight="1" x14ac:dyDescent="0.35"/>
    <row r="8009" ht="15" customHeight="1" x14ac:dyDescent="0.35"/>
    <row r="8010" ht="15" customHeight="1" x14ac:dyDescent="0.35"/>
    <row r="8011" ht="15" customHeight="1" x14ac:dyDescent="0.35"/>
    <row r="8012" ht="15" customHeight="1" x14ac:dyDescent="0.35"/>
    <row r="8013" ht="15" customHeight="1" x14ac:dyDescent="0.35"/>
    <row r="8014" ht="15" customHeight="1" x14ac:dyDescent="0.35"/>
    <row r="8015" ht="15" customHeight="1" x14ac:dyDescent="0.35"/>
    <row r="8027" ht="15" customHeight="1" x14ac:dyDescent="0.35"/>
    <row r="8028" ht="15" customHeight="1" x14ac:dyDescent="0.35"/>
    <row r="8029" ht="15" customHeight="1" x14ac:dyDescent="0.35"/>
    <row r="8030" ht="15" customHeight="1" x14ac:dyDescent="0.35"/>
    <row r="8031" ht="15" customHeight="1" x14ac:dyDescent="0.35"/>
    <row r="8032" ht="15" customHeight="1" x14ac:dyDescent="0.35"/>
    <row r="8033" ht="15" customHeight="1" x14ac:dyDescent="0.35"/>
    <row r="8034" ht="15" customHeight="1" x14ac:dyDescent="0.35"/>
    <row r="8035" ht="15" customHeight="1" x14ac:dyDescent="0.35"/>
    <row r="8036" ht="15" customHeight="1" x14ac:dyDescent="0.35"/>
    <row r="8037" ht="15" customHeight="1" x14ac:dyDescent="0.35"/>
    <row r="8038" ht="15" customHeight="1" x14ac:dyDescent="0.35"/>
    <row r="8039" ht="15" customHeight="1" x14ac:dyDescent="0.35"/>
    <row r="8040" ht="15" customHeight="1" x14ac:dyDescent="0.35"/>
    <row r="8041" ht="15" customHeight="1" x14ac:dyDescent="0.35"/>
    <row r="8042" ht="15" customHeight="1" x14ac:dyDescent="0.35"/>
    <row r="8043" ht="15" customHeight="1" x14ac:dyDescent="0.35"/>
    <row r="8056" ht="15" customHeight="1" x14ac:dyDescent="0.35"/>
    <row r="8057" ht="15" customHeight="1" x14ac:dyDescent="0.35"/>
    <row r="8058" ht="15" customHeight="1" x14ac:dyDescent="0.35"/>
    <row r="8059" ht="15" customHeight="1" x14ac:dyDescent="0.35"/>
    <row r="8060" ht="15" customHeight="1" x14ac:dyDescent="0.35"/>
    <row r="8061" ht="15" customHeight="1" x14ac:dyDescent="0.35"/>
    <row r="8062" ht="15" customHeight="1" x14ac:dyDescent="0.35"/>
    <row r="8063" ht="15" customHeight="1" x14ac:dyDescent="0.35"/>
    <row r="8064" ht="15" customHeight="1" x14ac:dyDescent="0.35"/>
    <row r="8065" ht="15" customHeight="1" x14ac:dyDescent="0.35"/>
    <row r="8066" ht="15" customHeight="1" x14ac:dyDescent="0.35"/>
    <row r="8067" ht="15" customHeight="1" x14ac:dyDescent="0.35"/>
    <row r="8068" ht="15" customHeight="1" x14ac:dyDescent="0.35"/>
    <row r="8069" ht="15" customHeight="1" x14ac:dyDescent="0.35"/>
    <row r="8070" ht="15" customHeight="1" x14ac:dyDescent="0.35"/>
    <row r="8071" ht="15" customHeight="1" x14ac:dyDescent="0.35"/>
    <row r="8072" ht="15" customHeight="1" x14ac:dyDescent="0.35"/>
    <row r="8085" ht="15" customHeight="1" x14ac:dyDescent="0.35"/>
    <row r="8086" ht="15" customHeight="1" x14ac:dyDescent="0.35"/>
    <row r="8087" ht="15" customHeight="1" x14ac:dyDescent="0.35"/>
    <row r="8088" ht="15" customHeight="1" x14ac:dyDescent="0.35"/>
    <row r="8089" ht="15" customHeight="1" x14ac:dyDescent="0.35"/>
    <row r="8090" ht="15" customHeight="1" x14ac:dyDescent="0.35"/>
    <row r="8091" ht="15" customHeight="1" x14ac:dyDescent="0.35"/>
    <row r="8092" ht="15" customHeight="1" x14ac:dyDescent="0.35"/>
    <row r="8093" ht="15" customHeight="1" x14ac:dyDescent="0.35"/>
    <row r="8105" ht="15" customHeight="1" x14ac:dyDescent="0.35"/>
    <row r="8106" ht="15" customHeight="1" x14ac:dyDescent="0.35"/>
    <row r="8107" ht="15" customHeight="1" x14ac:dyDescent="0.35"/>
    <row r="8108" ht="15" customHeight="1" x14ac:dyDescent="0.35"/>
    <row r="8109" ht="15" customHeight="1" x14ac:dyDescent="0.35"/>
    <row r="8110" ht="15" customHeight="1" x14ac:dyDescent="0.35"/>
    <row r="8111" ht="15" customHeight="1" x14ac:dyDescent="0.35"/>
    <row r="8112" ht="15" customHeight="1" x14ac:dyDescent="0.35"/>
    <row r="8113" ht="15" customHeight="1" x14ac:dyDescent="0.35"/>
    <row r="8125" ht="15" customHeight="1" x14ac:dyDescent="0.35"/>
    <row r="8126" ht="15" customHeight="1" x14ac:dyDescent="0.35"/>
    <row r="8127" ht="15" customHeight="1" x14ac:dyDescent="0.35"/>
    <row r="8128" ht="15" customHeight="1" x14ac:dyDescent="0.35"/>
    <row r="8129" ht="15" customHeight="1" x14ac:dyDescent="0.35"/>
    <row r="8130" ht="15" customHeight="1" x14ac:dyDescent="0.35"/>
    <row r="8131" ht="15" customHeight="1" x14ac:dyDescent="0.35"/>
    <row r="8132" ht="15" customHeight="1" x14ac:dyDescent="0.35"/>
    <row r="8133" ht="15" customHeight="1" x14ac:dyDescent="0.35"/>
    <row r="8145" ht="15" customHeight="1" x14ac:dyDescent="0.35"/>
    <row r="8146" ht="15" customHeight="1" x14ac:dyDescent="0.35"/>
    <row r="8147" ht="15" customHeight="1" x14ac:dyDescent="0.35"/>
    <row r="8148" ht="15" customHeight="1" x14ac:dyDescent="0.35"/>
    <row r="8149" ht="15" customHeight="1" x14ac:dyDescent="0.35"/>
    <row r="8150" ht="15" customHeight="1" x14ac:dyDescent="0.35"/>
    <row r="8151" ht="15" customHeight="1" x14ac:dyDescent="0.35"/>
    <row r="8152" ht="15" customHeight="1" x14ac:dyDescent="0.35"/>
    <row r="8153" ht="15" customHeight="1" x14ac:dyDescent="0.35"/>
    <row r="8165" ht="15" customHeight="1" x14ac:dyDescent="0.35"/>
    <row r="8166" ht="15" customHeight="1" x14ac:dyDescent="0.35"/>
    <row r="8167" ht="15" customHeight="1" x14ac:dyDescent="0.35"/>
    <row r="8168" ht="15" customHeight="1" x14ac:dyDescent="0.35"/>
    <row r="8169" ht="15" customHeight="1" x14ac:dyDescent="0.35"/>
    <row r="8170" ht="15" customHeight="1" x14ac:dyDescent="0.35"/>
    <row r="8171" ht="15" customHeight="1" x14ac:dyDescent="0.35"/>
    <row r="8172" ht="15" customHeight="1" x14ac:dyDescent="0.35"/>
    <row r="8173" ht="15" customHeight="1" x14ac:dyDescent="0.35"/>
    <row r="8185" ht="15" customHeight="1" x14ac:dyDescent="0.35"/>
    <row r="8186" ht="15" customHeight="1" x14ac:dyDescent="0.35"/>
    <row r="8187" ht="15" customHeight="1" x14ac:dyDescent="0.35"/>
    <row r="8188" ht="15" customHeight="1" x14ac:dyDescent="0.35"/>
    <row r="8189" ht="15" customHeight="1" x14ac:dyDescent="0.35"/>
    <row r="8190" ht="15" customHeight="1" x14ac:dyDescent="0.35"/>
    <row r="8191" ht="15" customHeight="1" x14ac:dyDescent="0.35"/>
    <row r="8192" ht="15" customHeight="1" x14ac:dyDescent="0.35"/>
    <row r="8193" ht="15" customHeight="1" x14ac:dyDescent="0.35"/>
    <row r="8194" ht="15" customHeight="1" x14ac:dyDescent="0.35"/>
    <row r="8195" ht="15" customHeight="1" x14ac:dyDescent="0.35"/>
    <row r="8196" ht="15" customHeight="1" x14ac:dyDescent="0.35"/>
    <row r="8197" ht="15" customHeight="1" x14ac:dyDescent="0.35"/>
    <row r="8198" ht="15" customHeight="1" x14ac:dyDescent="0.35"/>
    <row r="8199" ht="15" customHeight="1" x14ac:dyDescent="0.35"/>
    <row r="8200" ht="15" customHeight="1" x14ac:dyDescent="0.35"/>
    <row r="8201" ht="15" customHeight="1" x14ac:dyDescent="0.35"/>
    <row r="8202" ht="15" customHeight="1" x14ac:dyDescent="0.35"/>
    <row r="8203" ht="15" customHeight="1" x14ac:dyDescent="0.35"/>
    <row r="8204" ht="15" customHeight="1" x14ac:dyDescent="0.35"/>
    <row r="8205" ht="15" customHeight="1" x14ac:dyDescent="0.35"/>
    <row r="8206" ht="15" customHeight="1" x14ac:dyDescent="0.35"/>
    <row r="8207" ht="15" customHeight="1" x14ac:dyDescent="0.35"/>
    <row r="8219" ht="15" customHeight="1" x14ac:dyDescent="0.35"/>
    <row r="8220" ht="15" customHeight="1" x14ac:dyDescent="0.35"/>
    <row r="8221" ht="15" customHeight="1" x14ac:dyDescent="0.35"/>
    <row r="8222" ht="15" customHeight="1" x14ac:dyDescent="0.35"/>
    <row r="8223" ht="15" customHeight="1" x14ac:dyDescent="0.35"/>
    <row r="8224" ht="15" customHeight="1" x14ac:dyDescent="0.35"/>
    <row r="8225" ht="15" customHeight="1" x14ac:dyDescent="0.35"/>
    <row r="8237" ht="15" customHeight="1" x14ac:dyDescent="0.35"/>
    <row r="8238" ht="15" customHeight="1" x14ac:dyDescent="0.35"/>
    <row r="8239" ht="15" customHeight="1" x14ac:dyDescent="0.35"/>
    <row r="8240" ht="15" customHeight="1" x14ac:dyDescent="0.35"/>
    <row r="8241" ht="15" customHeight="1" x14ac:dyDescent="0.35"/>
    <row r="8242" ht="15" customHeight="1" x14ac:dyDescent="0.35"/>
    <row r="8243" ht="15" customHeight="1" x14ac:dyDescent="0.35"/>
    <row r="8244" ht="15" customHeight="1" x14ac:dyDescent="0.35"/>
    <row r="8245" ht="15" customHeight="1" x14ac:dyDescent="0.35"/>
    <row r="8246" ht="15" customHeight="1" x14ac:dyDescent="0.35"/>
    <row r="8247" ht="15" customHeight="1" x14ac:dyDescent="0.35"/>
    <row r="8248" ht="15" customHeight="1" x14ac:dyDescent="0.35"/>
    <row r="8249" ht="15" customHeight="1" x14ac:dyDescent="0.35"/>
    <row r="8250" ht="15" customHeight="1" x14ac:dyDescent="0.35"/>
    <row r="8262" ht="15" customHeight="1" x14ac:dyDescent="0.35"/>
    <row r="8263" ht="15" customHeight="1" x14ac:dyDescent="0.35"/>
    <row r="8264" ht="15" customHeight="1" x14ac:dyDescent="0.35"/>
    <row r="8265" ht="15" customHeight="1" x14ac:dyDescent="0.35"/>
    <row r="8266" ht="15" customHeight="1" x14ac:dyDescent="0.35"/>
    <row r="8267" ht="15" customHeight="1" x14ac:dyDescent="0.35"/>
    <row r="8279" ht="15" customHeight="1" x14ac:dyDescent="0.35"/>
    <row r="8280" ht="15" customHeight="1" x14ac:dyDescent="0.35"/>
    <row r="8281" ht="15" customHeight="1" x14ac:dyDescent="0.35"/>
    <row r="8282" ht="15" customHeight="1" x14ac:dyDescent="0.35"/>
    <row r="8283" ht="15" customHeight="1" x14ac:dyDescent="0.35"/>
    <row r="8284" ht="15" customHeight="1" x14ac:dyDescent="0.35"/>
    <row r="8285" ht="15" customHeight="1" x14ac:dyDescent="0.35"/>
    <row r="8286" ht="15" customHeight="1" x14ac:dyDescent="0.35"/>
    <row r="8287" ht="15" customHeight="1" x14ac:dyDescent="0.35"/>
    <row r="8288" ht="15" customHeight="1" x14ac:dyDescent="0.35"/>
    <row r="8289" ht="15" customHeight="1" x14ac:dyDescent="0.35"/>
    <row r="8290" ht="15" customHeight="1" x14ac:dyDescent="0.35"/>
    <row r="8291" ht="15" customHeight="1" x14ac:dyDescent="0.35"/>
    <row r="8292" ht="15" customHeight="1" x14ac:dyDescent="0.35"/>
    <row r="8304" ht="15" customHeight="1" x14ac:dyDescent="0.35"/>
    <row r="8305" ht="15" customHeight="1" x14ac:dyDescent="0.35"/>
    <row r="8306" ht="15" customHeight="1" x14ac:dyDescent="0.35"/>
    <row r="8307" ht="15" customHeight="1" x14ac:dyDescent="0.35"/>
    <row r="8308" ht="15" customHeight="1" x14ac:dyDescent="0.35"/>
    <row r="8309" ht="15" customHeight="1" x14ac:dyDescent="0.35"/>
    <row r="8310" ht="15" customHeight="1" x14ac:dyDescent="0.35"/>
    <row r="8311" ht="15" customHeight="1" x14ac:dyDescent="0.35"/>
    <row r="8312" ht="15" customHeight="1" x14ac:dyDescent="0.35"/>
    <row r="8313" ht="15" customHeight="1" x14ac:dyDescent="0.35"/>
    <row r="8314" ht="15" customHeight="1" x14ac:dyDescent="0.35"/>
    <row r="8315" ht="15" customHeight="1" x14ac:dyDescent="0.35"/>
    <row r="8316" ht="15" customHeight="1" x14ac:dyDescent="0.35"/>
    <row r="8317" ht="15" customHeight="1" x14ac:dyDescent="0.35"/>
    <row r="8318" ht="15" customHeight="1" x14ac:dyDescent="0.35"/>
    <row r="8319" ht="15" customHeight="1" x14ac:dyDescent="0.35"/>
    <row r="8320" ht="15" customHeight="1" x14ac:dyDescent="0.35"/>
    <row r="8321" ht="15" customHeight="1" x14ac:dyDescent="0.35"/>
    <row r="8322" ht="15" customHeight="1" x14ac:dyDescent="0.35"/>
    <row r="8323" ht="15" customHeight="1" x14ac:dyDescent="0.35"/>
    <row r="8324" ht="15" customHeight="1" x14ac:dyDescent="0.35"/>
    <row r="8325" ht="15" customHeight="1" x14ac:dyDescent="0.35"/>
    <row r="8326" ht="15" customHeight="1" x14ac:dyDescent="0.35"/>
    <row r="8327" ht="15" customHeight="1" x14ac:dyDescent="0.35"/>
    <row r="8328" ht="15" customHeight="1" x14ac:dyDescent="0.35"/>
    <row r="8329" ht="15" customHeight="1" x14ac:dyDescent="0.35"/>
    <row r="8334" ht="15" customHeight="1" x14ac:dyDescent="0.35"/>
    <row r="8341" ht="15" customHeight="1" x14ac:dyDescent="0.35"/>
    <row r="8342" ht="15" customHeight="1" x14ac:dyDescent="0.35"/>
    <row r="8343" ht="15" customHeight="1" x14ac:dyDescent="0.35"/>
    <row r="8344" ht="15" customHeight="1" x14ac:dyDescent="0.35"/>
    <row r="8345" ht="15" customHeight="1" x14ac:dyDescent="0.35"/>
    <row r="8346" ht="15" customHeight="1" x14ac:dyDescent="0.35"/>
    <row r="8347" ht="15" customHeight="1" x14ac:dyDescent="0.35"/>
    <row r="8348" ht="15" customHeight="1" x14ac:dyDescent="0.35"/>
    <row r="8349" ht="15" customHeight="1" x14ac:dyDescent="0.35"/>
    <row r="8350" ht="15" customHeight="1" x14ac:dyDescent="0.35"/>
    <row r="8351" ht="15" customHeight="1" x14ac:dyDescent="0.35"/>
    <row r="8352" ht="15" customHeight="1" x14ac:dyDescent="0.35"/>
    <row r="8353" ht="15" customHeight="1" x14ac:dyDescent="0.35"/>
    <row r="8354" ht="15" customHeight="1" x14ac:dyDescent="0.35"/>
    <row r="8355" ht="15" customHeight="1" x14ac:dyDescent="0.35"/>
    <row r="8356" ht="15" customHeight="1" x14ac:dyDescent="0.35"/>
    <row r="8357" ht="15" customHeight="1" x14ac:dyDescent="0.35"/>
    <row r="8358" ht="15" customHeight="1" x14ac:dyDescent="0.35"/>
    <row r="8359" ht="15" customHeight="1" x14ac:dyDescent="0.35"/>
    <row r="8360" ht="15" customHeight="1" x14ac:dyDescent="0.35"/>
    <row r="8361" ht="15" customHeight="1" x14ac:dyDescent="0.35"/>
    <row r="8362" ht="15" customHeight="1" x14ac:dyDescent="0.35"/>
    <row r="8363" ht="15" customHeight="1" x14ac:dyDescent="0.35"/>
    <row r="8364" ht="15" customHeight="1" x14ac:dyDescent="0.35"/>
    <row r="8365" ht="15" customHeight="1" x14ac:dyDescent="0.35"/>
    <row r="8366" ht="15" customHeight="1" x14ac:dyDescent="0.35"/>
    <row r="8371" ht="15" customHeight="1" x14ac:dyDescent="0.35"/>
    <row r="8378" ht="15" customHeight="1" x14ac:dyDescent="0.35"/>
    <row r="8379" ht="15" customHeight="1" x14ac:dyDescent="0.35"/>
    <row r="8380" ht="15" customHeight="1" x14ac:dyDescent="0.35"/>
    <row r="8381" ht="15" customHeight="1" x14ac:dyDescent="0.35"/>
    <row r="8382" ht="15" customHeight="1" x14ac:dyDescent="0.35"/>
    <row r="8383" ht="15" customHeight="1" x14ac:dyDescent="0.35"/>
    <row r="8384" ht="15" customHeight="1" x14ac:dyDescent="0.35"/>
    <row r="8385" ht="15" customHeight="1" x14ac:dyDescent="0.35"/>
    <row r="8386" ht="15" customHeight="1" x14ac:dyDescent="0.35"/>
    <row r="8387" ht="15" customHeight="1" x14ac:dyDescent="0.35"/>
    <row r="8388" ht="15" customHeight="1" x14ac:dyDescent="0.35"/>
    <row r="8389" ht="15" customHeight="1" x14ac:dyDescent="0.35"/>
    <row r="8390" ht="15" customHeight="1" x14ac:dyDescent="0.35"/>
    <row r="8391" ht="15" customHeight="1" x14ac:dyDescent="0.35"/>
    <row r="8392" ht="15" customHeight="1" x14ac:dyDescent="0.35"/>
    <row r="8393" ht="15" customHeight="1" x14ac:dyDescent="0.35"/>
    <row r="8394" ht="15" customHeight="1" x14ac:dyDescent="0.35"/>
    <row r="8395" ht="15" customHeight="1" x14ac:dyDescent="0.35"/>
    <row r="8396" ht="15" customHeight="1" x14ac:dyDescent="0.35"/>
    <row r="8397" ht="15" customHeight="1" x14ac:dyDescent="0.35"/>
    <row r="8398" ht="15" customHeight="1" x14ac:dyDescent="0.35"/>
    <row r="8399" ht="15" customHeight="1" x14ac:dyDescent="0.35"/>
    <row r="8400" ht="15" customHeight="1" x14ac:dyDescent="0.35"/>
    <row r="8401" ht="15" customHeight="1" x14ac:dyDescent="0.35"/>
    <row r="8406" ht="15" customHeight="1" x14ac:dyDescent="0.35"/>
    <row r="8418" ht="15" customHeight="1" x14ac:dyDescent="0.35"/>
    <row r="8419" ht="15" customHeight="1" x14ac:dyDescent="0.35"/>
    <row r="8420" ht="15" customHeight="1" x14ac:dyDescent="0.35"/>
    <row r="8421" ht="15" customHeight="1" x14ac:dyDescent="0.35"/>
    <row r="8422" ht="15" customHeight="1" x14ac:dyDescent="0.35"/>
    <row r="8423" ht="15" customHeight="1" x14ac:dyDescent="0.35"/>
    <row r="8424" ht="15" customHeight="1" x14ac:dyDescent="0.35"/>
    <row r="8425" ht="15" customHeight="1" x14ac:dyDescent="0.35"/>
    <row r="8426" ht="15" customHeight="1" x14ac:dyDescent="0.35"/>
    <row r="8427" ht="15" customHeight="1" x14ac:dyDescent="0.35"/>
    <row r="8428" ht="15" customHeight="1" x14ac:dyDescent="0.35"/>
    <row r="8429" ht="15" customHeight="1" x14ac:dyDescent="0.35"/>
    <row r="8430" ht="15" customHeight="1" x14ac:dyDescent="0.35"/>
    <row r="8431" ht="15" customHeight="1" x14ac:dyDescent="0.35"/>
    <row r="8432" ht="15" customHeight="1" x14ac:dyDescent="0.35"/>
    <row r="8433" ht="15" customHeight="1" x14ac:dyDescent="0.35"/>
    <row r="8434" ht="15" customHeight="1" x14ac:dyDescent="0.35"/>
    <row r="8435" ht="15" customHeight="1" x14ac:dyDescent="0.35"/>
    <row r="8436" ht="15" customHeight="1" x14ac:dyDescent="0.35"/>
    <row r="8437" ht="15" customHeight="1" x14ac:dyDescent="0.35"/>
    <row r="8438" ht="15" customHeight="1" x14ac:dyDescent="0.35"/>
    <row r="8439" ht="15" customHeight="1" x14ac:dyDescent="0.35"/>
    <row r="8440" ht="15" customHeight="1" x14ac:dyDescent="0.35"/>
    <row r="8441" ht="15" customHeight="1" x14ac:dyDescent="0.35"/>
    <row r="8442" ht="15" customHeight="1" x14ac:dyDescent="0.35"/>
    <row r="8443" ht="15" customHeight="1" x14ac:dyDescent="0.35"/>
    <row r="8444" ht="15" customHeight="1" x14ac:dyDescent="0.35"/>
    <row r="8445" ht="15" customHeight="1" x14ac:dyDescent="0.35"/>
    <row r="8446" ht="15" customHeight="1" x14ac:dyDescent="0.35"/>
    <row r="8447" ht="15" customHeight="1" x14ac:dyDescent="0.35"/>
    <row r="8458" ht="15" customHeight="1" x14ac:dyDescent="0.35"/>
    <row r="8459" ht="15" customHeight="1" x14ac:dyDescent="0.35"/>
    <row r="8460" ht="15" customHeight="1" x14ac:dyDescent="0.35"/>
    <row r="8461" ht="15" customHeight="1" x14ac:dyDescent="0.35"/>
    <row r="8462" ht="15" customHeight="1" x14ac:dyDescent="0.35"/>
    <row r="8463" ht="15" customHeight="1" x14ac:dyDescent="0.35"/>
    <row r="8464" ht="15" customHeight="1" x14ac:dyDescent="0.35"/>
    <row r="8465" ht="15" customHeight="1" x14ac:dyDescent="0.35"/>
    <row r="8466" ht="15" customHeight="1" x14ac:dyDescent="0.35"/>
    <row r="8467" ht="15" customHeight="1" x14ac:dyDescent="0.35"/>
    <row r="8468" ht="15" customHeight="1" x14ac:dyDescent="0.35"/>
    <row r="8469" ht="15" customHeight="1" x14ac:dyDescent="0.35"/>
    <row r="8470" ht="15" customHeight="1" x14ac:dyDescent="0.35"/>
    <row r="8471" ht="15" customHeight="1" x14ac:dyDescent="0.35"/>
    <row r="8472" ht="15" customHeight="1" x14ac:dyDescent="0.35"/>
    <row r="8473" ht="15" customHeight="1" x14ac:dyDescent="0.35"/>
    <row r="8474" ht="15" customHeight="1" x14ac:dyDescent="0.35"/>
    <row r="8475" ht="15" customHeight="1" x14ac:dyDescent="0.35"/>
    <row r="8476" ht="15" customHeight="1" x14ac:dyDescent="0.35"/>
    <row r="8477" ht="15" customHeight="1" x14ac:dyDescent="0.35"/>
    <row r="8478" ht="15" customHeight="1" x14ac:dyDescent="0.35"/>
    <row r="8479" ht="15" customHeight="1" x14ac:dyDescent="0.35"/>
    <row r="8480" ht="15" customHeight="1" x14ac:dyDescent="0.35"/>
    <row r="8481" ht="15" customHeight="1" x14ac:dyDescent="0.35"/>
    <row r="8482" ht="15" customHeight="1" x14ac:dyDescent="0.35"/>
    <row r="8483" ht="15" customHeight="1" x14ac:dyDescent="0.35"/>
    <row r="8484" ht="15" customHeight="1" x14ac:dyDescent="0.35"/>
    <row r="8485" ht="15" customHeight="1" x14ac:dyDescent="0.35"/>
    <row r="8486" ht="15" customHeight="1" x14ac:dyDescent="0.35"/>
    <row r="8487" ht="15" customHeight="1" x14ac:dyDescent="0.35"/>
    <row r="8498" ht="15" customHeight="1" x14ac:dyDescent="0.35"/>
    <row r="8499" ht="15" customHeight="1" x14ac:dyDescent="0.35"/>
    <row r="8500" ht="15" customHeight="1" x14ac:dyDescent="0.35"/>
    <row r="8501" ht="15" customHeight="1" x14ac:dyDescent="0.35"/>
    <row r="8502" ht="15" customHeight="1" x14ac:dyDescent="0.35"/>
    <row r="8503" ht="15" customHeight="1" x14ac:dyDescent="0.35"/>
    <row r="8504" ht="15" customHeight="1" x14ac:dyDescent="0.35"/>
    <row r="8505" ht="15" customHeight="1" x14ac:dyDescent="0.35"/>
    <row r="8506" ht="15" customHeight="1" x14ac:dyDescent="0.35"/>
    <row r="8507" ht="15" customHeight="1" x14ac:dyDescent="0.35"/>
    <row r="8508" ht="15" customHeight="1" x14ac:dyDescent="0.35"/>
    <row r="8509" ht="15" customHeight="1" x14ac:dyDescent="0.35"/>
    <row r="8510" ht="15" customHeight="1" x14ac:dyDescent="0.35"/>
    <row r="8511" ht="15" customHeight="1" x14ac:dyDescent="0.35"/>
    <row r="8512" ht="15" customHeight="1" x14ac:dyDescent="0.35"/>
    <row r="8513" ht="15" customHeight="1" x14ac:dyDescent="0.35"/>
    <row r="8514" ht="15" customHeight="1" x14ac:dyDescent="0.35"/>
    <row r="8515" ht="15" customHeight="1" x14ac:dyDescent="0.35"/>
    <row r="8516" ht="15" customHeight="1" x14ac:dyDescent="0.35"/>
    <row r="8517" ht="15" customHeight="1" x14ac:dyDescent="0.35"/>
    <row r="8518" ht="15" customHeight="1" x14ac:dyDescent="0.35"/>
    <row r="8519" ht="15" customHeight="1" x14ac:dyDescent="0.35"/>
    <row r="8520" ht="15" customHeight="1" x14ac:dyDescent="0.35"/>
    <row r="8521" ht="15" customHeight="1" x14ac:dyDescent="0.35"/>
    <row r="8522" ht="15" customHeight="1" x14ac:dyDescent="0.35"/>
    <row r="8523" ht="15" customHeight="1" x14ac:dyDescent="0.35"/>
    <row r="8524" ht="15" customHeight="1" x14ac:dyDescent="0.35"/>
    <row r="8525" ht="15" customHeight="1" x14ac:dyDescent="0.35"/>
    <row r="8526" ht="15" customHeight="1" x14ac:dyDescent="0.35"/>
    <row r="8527" ht="15" customHeight="1" x14ac:dyDescent="0.35"/>
    <row r="8528" ht="15" customHeight="1" x14ac:dyDescent="0.35"/>
    <row r="8539" ht="15" customHeight="1" x14ac:dyDescent="0.35"/>
    <row r="8540" ht="15" customHeight="1" x14ac:dyDescent="0.35"/>
    <row r="8541" ht="15" customHeight="1" x14ac:dyDescent="0.35"/>
    <row r="8542" ht="15" customHeight="1" x14ac:dyDescent="0.35"/>
    <row r="8543" ht="15" customHeight="1" x14ac:dyDescent="0.35"/>
    <row r="8544" ht="15" customHeight="1" x14ac:dyDescent="0.35"/>
    <row r="8545" ht="15" customHeight="1" x14ac:dyDescent="0.35"/>
    <row r="8546" ht="15" customHeight="1" x14ac:dyDescent="0.35"/>
    <row r="8547" ht="15" customHeight="1" x14ac:dyDescent="0.35"/>
    <row r="8548" ht="15" customHeight="1" x14ac:dyDescent="0.35"/>
    <row r="8549" ht="15" customHeight="1" x14ac:dyDescent="0.35"/>
    <row r="8550" ht="15" customHeight="1" x14ac:dyDescent="0.35"/>
    <row r="8551" ht="15" customHeight="1" x14ac:dyDescent="0.35"/>
    <row r="8552" ht="15" customHeight="1" x14ac:dyDescent="0.35"/>
    <row r="8553" ht="15" customHeight="1" x14ac:dyDescent="0.35"/>
    <row r="8554" ht="15" customHeight="1" x14ac:dyDescent="0.35"/>
    <row r="8555" ht="15" customHeight="1" x14ac:dyDescent="0.35"/>
    <row r="8556" ht="15" customHeight="1" x14ac:dyDescent="0.35"/>
    <row r="8557" ht="15" customHeight="1" x14ac:dyDescent="0.35"/>
    <row r="8558" ht="15" customHeight="1" x14ac:dyDescent="0.35"/>
    <row r="8559" ht="15" customHeight="1" x14ac:dyDescent="0.35"/>
    <row r="8560" ht="15" customHeight="1" x14ac:dyDescent="0.35"/>
    <row r="8561" ht="15" customHeight="1" x14ac:dyDescent="0.35"/>
    <row r="8562" ht="15" customHeight="1" x14ac:dyDescent="0.35"/>
    <row r="8563" ht="15" customHeight="1" x14ac:dyDescent="0.35"/>
    <row r="8564" ht="15" customHeight="1" x14ac:dyDescent="0.35"/>
    <row r="8565" ht="15" customHeight="1" x14ac:dyDescent="0.35"/>
    <row r="8566" ht="15" customHeight="1" x14ac:dyDescent="0.35"/>
    <row r="8567" ht="15" customHeight="1" x14ac:dyDescent="0.35"/>
    <row r="8568" ht="15" customHeight="1" x14ac:dyDescent="0.35"/>
    <row r="8569" ht="15" customHeight="1" x14ac:dyDescent="0.35"/>
    <row r="8580" ht="15" customHeight="1" x14ac:dyDescent="0.35"/>
    <row r="8581" ht="15" customHeight="1" x14ac:dyDescent="0.35"/>
    <row r="8582" ht="15" customHeight="1" x14ac:dyDescent="0.35"/>
    <row r="8583" ht="15" customHeight="1" x14ac:dyDescent="0.35"/>
    <row r="8584" ht="15" customHeight="1" x14ac:dyDescent="0.35"/>
    <row r="8585" ht="15" customHeight="1" x14ac:dyDescent="0.35"/>
    <row r="8586" ht="15" customHeight="1" x14ac:dyDescent="0.35"/>
    <row r="8587" ht="15" customHeight="1" x14ac:dyDescent="0.35"/>
    <row r="8588" ht="15" customHeight="1" x14ac:dyDescent="0.35"/>
    <row r="8589" ht="15" customHeight="1" x14ac:dyDescent="0.35"/>
    <row r="8590" ht="15" customHeight="1" x14ac:dyDescent="0.35"/>
    <row r="8591" ht="15" customHeight="1" x14ac:dyDescent="0.35"/>
    <row r="8592" ht="15" customHeight="1" x14ac:dyDescent="0.35"/>
    <row r="8593" ht="15" customHeight="1" x14ac:dyDescent="0.35"/>
    <row r="8594" ht="15" customHeight="1" x14ac:dyDescent="0.35"/>
    <row r="8595" ht="15" customHeight="1" x14ac:dyDescent="0.35"/>
    <row r="8596" ht="15" customHeight="1" x14ac:dyDescent="0.35"/>
    <row r="8597" ht="15" customHeight="1" x14ac:dyDescent="0.35"/>
    <row r="8598" ht="15" customHeight="1" x14ac:dyDescent="0.35"/>
    <row r="8599" ht="15" customHeight="1" x14ac:dyDescent="0.35"/>
    <row r="8600" ht="15" customHeight="1" x14ac:dyDescent="0.35"/>
    <row r="8601" ht="15" customHeight="1" x14ac:dyDescent="0.35"/>
    <row r="8602" ht="15" customHeight="1" x14ac:dyDescent="0.35"/>
    <row r="8603" ht="15" customHeight="1" x14ac:dyDescent="0.35"/>
    <row r="8604" ht="15" customHeight="1" x14ac:dyDescent="0.35"/>
    <row r="8605" ht="15" customHeight="1" x14ac:dyDescent="0.35"/>
    <row r="8606" ht="15" customHeight="1" x14ac:dyDescent="0.35"/>
    <row r="8607" ht="15" customHeight="1" x14ac:dyDescent="0.35"/>
    <row r="8608" ht="15" customHeight="1" x14ac:dyDescent="0.35"/>
    <row r="8609" ht="15" customHeight="1" x14ac:dyDescent="0.35"/>
    <row r="8610" ht="15" customHeight="1" x14ac:dyDescent="0.35"/>
    <row r="8621" ht="15" customHeight="1" x14ac:dyDescent="0.35"/>
    <row r="8622" ht="15" customHeight="1" x14ac:dyDescent="0.35"/>
    <row r="8623" ht="15" customHeight="1" x14ac:dyDescent="0.35"/>
    <row r="8624" ht="15" customHeight="1" x14ac:dyDescent="0.35"/>
    <row r="8625" ht="15" customHeight="1" x14ac:dyDescent="0.35"/>
    <row r="8626" ht="15" customHeight="1" x14ac:dyDescent="0.35"/>
    <row r="8627" ht="15" customHeight="1" x14ac:dyDescent="0.35"/>
    <row r="8628" ht="15" customHeight="1" x14ac:dyDescent="0.35"/>
    <row r="8629" ht="15" customHeight="1" x14ac:dyDescent="0.35"/>
    <row r="8630" ht="15" customHeight="1" x14ac:dyDescent="0.35"/>
    <row r="8631" ht="15" customHeight="1" x14ac:dyDescent="0.35"/>
    <row r="8632" ht="15" customHeight="1" x14ac:dyDescent="0.35"/>
    <row r="8633" ht="15" customHeight="1" x14ac:dyDescent="0.35"/>
    <row r="8634" ht="15" customHeight="1" x14ac:dyDescent="0.35"/>
    <row r="8635" ht="15" customHeight="1" x14ac:dyDescent="0.35"/>
    <row r="8636" ht="15" customHeight="1" x14ac:dyDescent="0.35"/>
    <row r="8637" ht="15" customHeight="1" x14ac:dyDescent="0.35"/>
    <row r="8638" ht="15" customHeight="1" x14ac:dyDescent="0.35"/>
    <row r="8639" ht="15" customHeight="1" x14ac:dyDescent="0.35"/>
    <row r="8640" ht="15" customHeight="1" x14ac:dyDescent="0.35"/>
    <row r="8641" ht="15" customHeight="1" x14ac:dyDescent="0.35"/>
    <row r="8642" ht="15" customHeight="1" x14ac:dyDescent="0.35"/>
    <row r="8643" ht="15" customHeight="1" x14ac:dyDescent="0.35"/>
    <row r="8644" ht="15" customHeight="1" x14ac:dyDescent="0.35"/>
    <row r="8645" ht="15" customHeight="1" x14ac:dyDescent="0.35"/>
    <row r="8646" ht="15" customHeight="1" x14ac:dyDescent="0.35"/>
    <row r="8647" ht="15" customHeight="1" x14ac:dyDescent="0.35"/>
    <row r="8648" ht="15" customHeight="1" x14ac:dyDescent="0.35"/>
    <row r="8649" ht="15" customHeight="1" x14ac:dyDescent="0.35"/>
    <row r="8650" ht="15" customHeight="1" x14ac:dyDescent="0.35"/>
    <row r="8651" ht="15" customHeight="1" x14ac:dyDescent="0.35"/>
    <row r="8662" ht="15" customHeight="1" x14ac:dyDescent="0.35"/>
    <row r="8663" ht="15" customHeight="1" x14ac:dyDescent="0.35"/>
    <row r="8664" ht="15" customHeight="1" x14ac:dyDescent="0.35"/>
    <row r="8665" ht="15" customHeight="1" x14ac:dyDescent="0.35"/>
    <row r="8666" ht="15" customHeight="1" x14ac:dyDescent="0.35"/>
    <row r="8667" ht="15" customHeight="1" x14ac:dyDescent="0.35"/>
    <row r="8668" ht="15" customHeight="1" x14ac:dyDescent="0.35"/>
    <row r="8669" ht="15" customHeight="1" x14ac:dyDescent="0.35"/>
    <row r="8670" ht="15" customHeight="1" x14ac:dyDescent="0.35"/>
    <row r="8671" ht="15" customHeight="1" x14ac:dyDescent="0.35"/>
    <row r="8672" ht="15" customHeight="1" x14ac:dyDescent="0.35"/>
    <row r="8673" ht="15" customHeight="1" x14ac:dyDescent="0.35"/>
    <row r="8674" ht="15" customHeight="1" x14ac:dyDescent="0.35"/>
    <row r="8675" ht="15" customHeight="1" x14ac:dyDescent="0.35"/>
    <row r="8676" ht="15" customHeight="1" x14ac:dyDescent="0.35"/>
    <row r="8677" ht="15" customHeight="1" x14ac:dyDescent="0.35"/>
    <row r="8678" ht="15" customHeight="1" x14ac:dyDescent="0.35"/>
    <row r="8679" ht="15" customHeight="1" x14ac:dyDescent="0.35"/>
    <row r="8680" ht="15" customHeight="1" x14ac:dyDescent="0.35"/>
    <row r="8681" ht="15" customHeight="1" x14ac:dyDescent="0.35"/>
    <row r="8682" ht="15" customHeight="1" x14ac:dyDescent="0.35"/>
    <row r="8683" ht="15" customHeight="1" x14ac:dyDescent="0.35"/>
    <row r="8684" ht="15" customHeight="1" x14ac:dyDescent="0.35"/>
    <row r="8685" ht="15" customHeight="1" x14ac:dyDescent="0.35"/>
    <row r="8686" ht="15" customHeight="1" x14ac:dyDescent="0.35"/>
    <row r="8687" ht="15" customHeight="1" x14ac:dyDescent="0.35"/>
    <row r="8688" ht="15" customHeight="1" x14ac:dyDescent="0.35"/>
    <row r="8689" ht="15" customHeight="1" x14ac:dyDescent="0.35"/>
    <row r="8690" ht="15" customHeight="1" x14ac:dyDescent="0.35"/>
    <row r="8691" ht="15" customHeight="1" x14ac:dyDescent="0.35"/>
    <row r="8692" ht="15" customHeight="1" x14ac:dyDescent="0.35"/>
    <row r="8703" ht="15" customHeight="1" x14ac:dyDescent="0.35"/>
    <row r="8704" ht="15" customHeight="1" x14ac:dyDescent="0.35"/>
    <row r="8705" ht="15" customHeight="1" x14ac:dyDescent="0.35"/>
    <row r="8706" ht="15" customHeight="1" x14ac:dyDescent="0.35"/>
    <row r="8707" ht="15" customHeight="1" x14ac:dyDescent="0.35"/>
    <row r="8708" ht="15" customHeight="1" x14ac:dyDescent="0.35"/>
    <row r="8709" ht="15" customHeight="1" x14ac:dyDescent="0.35"/>
    <row r="8710" ht="15" customHeight="1" x14ac:dyDescent="0.35"/>
    <row r="8711" ht="15" customHeight="1" x14ac:dyDescent="0.35"/>
    <row r="8712" ht="15" customHeight="1" x14ac:dyDescent="0.35"/>
    <row r="8713" ht="15" customHeight="1" x14ac:dyDescent="0.35"/>
    <row r="8714" ht="15" customHeight="1" x14ac:dyDescent="0.35"/>
    <row r="8715" ht="15" customHeight="1" x14ac:dyDescent="0.35"/>
    <row r="8716" ht="15" customHeight="1" x14ac:dyDescent="0.35"/>
    <row r="8717" ht="15" customHeight="1" x14ac:dyDescent="0.35"/>
    <row r="8718" ht="15" customHeight="1" x14ac:dyDescent="0.35"/>
    <row r="8719" ht="15" customHeight="1" x14ac:dyDescent="0.35"/>
    <row r="8720" ht="15" customHeight="1" x14ac:dyDescent="0.35"/>
    <row r="8721" ht="15" customHeight="1" x14ac:dyDescent="0.35"/>
    <row r="8722" ht="15" customHeight="1" x14ac:dyDescent="0.35"/>
    <row r="8723" ht="15" customHeight="1" x14ac:dyDescent="0.35"/>
    <row r="8724" ht="15" customHeight="1" x14ac:dyDescent="0.35"/>
    <row r="8725" ht="15" customHeight="1" x14ac:dyDescent="0.35"/>
    <row r="8726" ht="15" customHeight="1" x14ac:dyDescent="0.35"/>
    <row r="8727" ht="15" customHeight="1" x14ac:dyDescent="0.35"/>
    <row r="8728" ht="15" customHeight="1" x14ac:dyDescent="0.35"/>
    <row r="8729" ht="15" customHeight="1" x14ac:dyDescent="0.35"/>
    <row r="8730" ht="15" customHeight="1" x14ac:dyDescent="0.35"/>
    <row r="8731" ht="15" customHeight="1" x14ac:dyDescent="0.35"/>
    <row r="8732" ht="15" customHeight="1" x14ac:dyDescent="0.35"/>
    <row r="8733" ht="15" customHeight="1" x14ac:dyDescent="0.35"/>
    <row r="8744" ht="15" customHeight="1" x14ac:dyDescent="0.35"/>
    <row r="8745" ht="15" customHeight="1" x14ac:dyDescent="0.35"/>
    <row r="8746" ht="15" customHeight="1" x14ac:dyDescent="0.35"/>
    <row r="8747" ht="15" customHeight="1" x14ac:dyDescent="0.35"/>
    <row r="8748" ht="15" customHeight="1" x14ac:dyDescent="0.35"/>
    <row r="8749" ht="15" customHeight="1" x14ac:dyDescent="0.35"/>
    <row r="8750" ht="15" customHeight="1" x14ac:dyDescent="0.35"/>
    <row r="8751" ht="15" customHeight="1" x14ac:dyDescent="0.35"/>
    <row r="8752" ht="15" customHeight="1" x14ac:dyDescent="0.35"/>
    <row r="8753" ht="15" customHeight="1" x14ac:dyDescent="0.35"/>
    <row r="8754" ht="15" customHeight="1" x14ac:dyDescent="0.35"/>
    <row r="8755" ht="15" customHeight="1" x14ac:dyDescent="0.35"/>
    <row r="8756" ht="15" customHeight="1" x14ac:dyDescent="0.35"/>
    <row r="8757" ht="15" customHeight="1" x14ac:dyDescent="0.35"/>
    <row r="8758" ht="15" customHeight="1" x14ac:dyDescent="0.35"/>
    <row r="8759" ht="15" customHeight="1" x14ac:dyDescent="0.35"/>
    <row r="8760" ht="15" customHeight="1" x14ac:dyDescent="0.35"/>
    <row r="8761" ht="15" customHeight="1" x14ac:dyDescent="0.35"/>
    <row r="8762" ht="15" customHeight="1" x14ac:dyDescent="0.35"/>
    <row r="8763" ht="15" customHeight="1" x14ac:dyDescent="0.35"/>
    <row r="8764" ht="15" customHeight="1" x14ac:dyDescent="0.35"/>
    <row r="8765" ht="15" customHeight="1" x14ac:dyDescent="0.35"/>
    <row r="8766" ht="15" customHeight="1" x14ac:dyDescent="0.35"/>
    <row r="8767" ht="15" customHeight="1" x14ac:dyDescent="0.35"/>
    <row r="8768" ht="15" customHeight="1" x14ac:dyDescent="0.35"/>
    <row r="8769" ht="15" customHeight="1" x14ac:dyDescent="0.35"/>
    <row r="8770" ht="15" customHeight="1" x14ac:dyDescent="0.35"/>
    <row r="8771" ht="15" customHeight="1" x14ac:dyDescent="0.35"/>
    <row r="8772" ht="15" customHeight="1" x14ac:dyDescent="0.35"/>
    <row r="8773" ht="15" customHeight="1" x14ac:dyDescent="0.35"/>
    <row r="8774" ht="15" customHeight="1" x14ac:dyDescent="0.35"/>
    <row r="8785" ht="15" customHeight="1" x14ac:dyDescent="0.35"/>
    <row r="8786" ht="15" customHeight="1" x14ac:dyDescent="0.35"/>
    <row r="8787" ht="15" customHeight="1" x14ac:dyDescent="0.35"/>
    <row r="8788" ht="15" customHeight="1" x14ac:dyDescent="0.35"/>
    <row r="8789" ht="15" customHeight="1" x14ac:dyDescent="0.35"/>
    <row r="8790" ht="15" customHeight="1" x14ac:dyDescent="0.35"/>
    <row r="8791" ht="15" customHeight="1" x14ac:dyDescent="0.35"/>
    <row r="8792" ht="15" customHeight="1" x14ac:dyDescent="0.35"/>
    <row r="8793" ht="15" customHeight="1" x14ac:dyDescent="0.35"/>
    <row r="8794" ht="15" customHeight="1" x14ac:dyDescent="0.35"/>
    <row r="8795" ht="15" customHeight="1" x14ac:dyDescent="0.35"/>
    <row r="8796" ht="15" customHeight="1" x14ac:dyDescent="0.35"/>
    <row r="8797" ht="15" customHeight="1" x14ac:dyDescent="0.35"/>
    <row r="8798" ht="15" customHeight="1" x14ac:dyDescent="0.35"/>
    <row r="8799" ht="15" customHeight="1" x14ac:dyDescent="0.35"/>
    <row r="8800" ht="15" customHeight="1" x14ac:dyDescent="0.35"/>
    <row r="8801" ht="15" customHeight="1" x14ac:dyDescent="0.35"/>
    <row r="8802" ht="15" customHeight="1" x14ac:dyDescent="0.35"/>
    <row r="8803" ht="15" customHeight="1" x14ac:dyDescent="0.35"/>
    <row r="8804" ht="15" customHeight="1" x14ac:dyDescent="0.35"/>
    <row r="8805" ht="15" customHeight="1" x14ac:dyDescent="0.35"/>
    <row r="8806" ht="15" customHeight="1" x14ac:dyDescent="0.35"/>
    <row r="8807" ht="15" customHeight="1" x14ac:dyDescent="0.35"/>
    <row r="8808" ht="15" customHeight="1" x14ac:dyDescent="0.35"/>
    <row r="8809" ht="15" customHeight="1" x14ac:dyDescent="0.35"/>
    <row r="8810" ht="15" customHeight="1" x14ac:dyDescent="0.35"/>
    <row r="8811" ht="15" customHeight="1" x14ac:dyDescent="0.35"/>
    <row r="8812" ht="15" customHeight="1" x14ac:dyDescent="0.35"/>
    <row r="8813" ht="15" customHeight="1" x14ac:dyDescent="0.35"/>
    <row r="8814" ht="15" customHeight="1" x14ac:dyDescent="0.35"/>
    <row r="8815" ht="15" customHeight="1" x14ac:dyDescent="0.35"/>
    <row r="8826" ht="15" customHeight="1" x14ac:dyDescent="0.35"/>
    <row r="8827" ht="15" customHeight="1" x14ac:dyDescent="0.35"/>
    <row r="8828" ht="15" customHeight="1" x14ac:dyDescent="0.35"/>
    <row r="8829" ht="15" customHeight="1" x14ac:dyDescent="0.35"/>
    <row r="8830" ht="15" customHeight="1" x14ac:dyDescent="0.35"/>
    <row r="8831" ht="15" customHeight="1" x14ac:dyDescent="0.35"/>
    <row r="8832" ht="15" customHeight="1" x14ac:dyDescent="0.35"/>
    <row r="8833" ht="15" customHeight="1" x14ac:dyDescent="0.35"/>
    <row r="8834" ht="15" customHeight="1" x14ac:dyDescent="0.35"/>
    <row r="8835" ht="15" customHeight="1" x14ac:dyDescent="0.35"/>
    <row r="8836" ht="15" customHeight="1" x14ac:dyDescent="0.35"/>
    <row r="8837" ht="15" customHeight="1" x14ac:dyDescent="0.35"/>
    <row r="8838" ht="15" customHeight="1" x14ac:dyDescent="0.35"/>
    <row r="8839" ht="15" customHeight="1" x14ac:dyDescent="0.35"/>
    <row r="8840" ht="15" customHeight="1" x14ac:dyDescent="0.35"/>
    <row r="8841" ht="15" customHeight="1" x14ac:dyDescent="0.35"/>
    <row r="8846" ht="15" customHeight="1" x14ac:dyDescent="0.35"/>
    <row r="8858" ht="15" customHeight="1" x14ac:dyDescent="0.35"/>
    <row r="8859" ht="15" customHeight="1" x14ac:dyDescent="0.35"/>
    <row r="8860" ht="15" customHeight="1" x14ac:dyDescent="0.35"/>
    <row r="8861" ht="15" customHeight="1" x14ac:dyDescent="0.35"/>
    <row r="8862" ht="15" customHeight="1" x14ac:dyDescent="0.35"/>
    <row r="8863" ht="15" customHeight="1" x14ac:dyDescent="0.35"/>
    <row r="8864" ht="15" customHeight="1" x14ac:dyDescent="0.35"/>
    <row r="8865" ht="15" customHeight="1" x14ac:dyDescent="0.35"/>
    <row r="8866" ht="15" customHeight="1" x14ac:dyDescent="0.35"/>
    <row r="8867" ht="15" customHeight="1" x14ac:dyDescent="0.35"/>
    <row r="8868" ht="15" customHeight="1" x14ac:dyDescent="0.35"/>
    <row r="8869" ht="15" customHeight="1" x14ac:dyDescent="0.35"/>
    <row r="8870" ht="15" customHeight="1" x14ac:dyDescent="0.35"/>
    <row r="8871" ht="15" customHeight="1" x14ac:dyDescent="0.35"/>
    <row r="8872" ht="15" customHeight="1" x14ac:dyDescent="0.35"/>
    <row r="8873" ht="15" customHeight="1" x14ac:dyDescent="0.35"/>
    <row r="8878" ht="15" customHeight="1" x14ac:dyDescent="0.35"/>
    <row r="8890" ht="15" customHeight="1" x14ac:dyDescent="0.35"/>
    <row r="8891" ht="15" customHeight="1" x14ac:dyDescent="0.35"/>
    <row r="8892" ht="15" customHeight="1" x14ac:dyDescent="0.35"/>
    <row r="8893" ht="15" customHeight="1" x14ac:dyDescent="0.35"/>
    <row r="8894" ht="15" customHeight="1" x14ac:dyDescent="0.35"/>
    <row r="8895" ht="15" customHeight="1" x14ac:dyDescent="0.35"/>
    <row r="8896" ht="15" customHeight="1" x14ac:dyDescent="0.35"/>
    <row r="8897" ht="15" customHeight="1" x14ac:dyDescent="0.35"/>
    <row r="8898" ht="15" customHeight="1" x14ac:dyDescent="0.35"/>
    <row r="8899" ht="15" customHeight="1" x14ac:dyDescent="0.35"/>
    <row r="8900" ht="15" customHeight="1" x14ac:dyDescent="0.35"/>
    <row r="8901" ht="15" customHeight="1" x14ac:dyDescent="0.35"/>
    <row r="8902" ht="15" customHeight="1" x14ac:dyDescent="0.35"/>
    <row r="8903" ht="15" customHeight="1" x14ac:dyDescent="0.35"/>
    <row r="8904" ht="15" customHeight="1" x14ac:dyDescent="0.35"/>
    <row r="8905" ht="15" customHeight="1" x14ac:dyDescent="0.35"/>
    <row r="8910" ht="15" customHeight="1" x14ac:dyDescent="0.35"/>
    <row r="8922" ht="15" customHeight="1" x14ac:dyDescent="0.35"/>
    <row r="8923" ht="15" customHeight="1" x14ac:dyDescent="0.35"/>
    <row r="8924" ht="15" customHeight="1" x14ac:dyDescent="0.35"/>
    <row r="8925" ht="15" customHeight="1" x14ac:dyDescent="0.35"/>
    <row r="8926" ht="15" customHeight="1" x14ac:dyDescent="0.35"/>
    <row r="8927" ht="15" customHeight="1" x14ac:dyDescent="0.35"/>
    <row r="8928" ht="15" customHeight="1" x14ac:dyDescent="0.35"/>
    <row r="8929" ht="15" customHeight="1" x14ac:dyDescent="0.35"/>
    <row r="8930" ht="15" customHeight="1" x14ac:dyDescent="0.35"/>
    <row r="8931" ht="15" customHeight="1" x14ac:dyDescent="0.35"/>
    <row r="8932" ht="15" customHeight="1" x14ac:dyDescent="0.35"/>
    <row r="8933" ht="15" customHeight="1" x14ac:dyDescent="0.35"/>
    <row r="8934" ht="15" customHeight="1" x14ac:dyDescent="0.35"/>
    <row r="8935" ht="15" customHeight="1" x14ac:dyDescent="0.35"/>
    <row r="8936" ht="15" customHeight="1" x14ac:dyDescent="0.35"/>
    <row r="8937" ht="15" customHeight="1" x14ac:dyDescent="0.35"/>
    <row r="8942" ht="15" customHeight="1" x14ac:dyDescent="0.35"/>
    <row r="8954" ht="15" customHeight="1" x14ac:dyDescent="0.35"/>
    <row r="8955" ht="15" customHeight="1" x14ac:dyDescent="0.35"/>
    <row r="8956" ht="15" customHeight="1" x14ac:dyDescent="0.35"/>
    <row r="8957" ht="15" customHeight="1" x14ac:dyDescent="0.35"/>
    <row r="8958" ht="15" customHeight="1" x14ac:dyDescent="0.35"/>
    <row r="8959" ht="15" customHeight="1" x14ac:dyDescent="0.35"/>
    <row r="8960" ht="15" customHeight="1" x14ac:dyDescent="0.35"/>
    <row r="8961" ht="15" customHeight="1" x14ac:dyDescent="0.35"/>
    <row r="8962" ht="15" customHeight="1" x14ac:dyDescent="0.35"/>
    <row r="8963" ht="15" customHeight="1" x14ac:dyDescent="0.35"/>
    <row r="8964" ht="15" customHeight="1" x14ac:dyDescent="0.35"/>
    <row r="8965" ht="15" customHeight="1" x14ac:dyDescent="0.35"/>
    <row r="8966" ht="15" customHeight="1" x14ac:dyDescent="0.35"/>
    <row r="8967" ht="15" customHeight="1" x14ac:dyDescent="0.35"/>
    <row r="8968" ht="15" customHeight="1" x14ac:dyDescent="0.35"/>
    <row r="8969" ht="15" customHeight="1" x14ac:dyDescent="0.35"/>
    <row r="8974" ht="15" customHeight="1" x14ac:dyDescent="0.35"/>
    <row r="8986" ht="15" customHeight="1" x14ac:dyDescent="0.35"/>
    <row r="8987" ht="15" customHeight="1" x14ac:dyDescent="0.35"/>
    <row r="8988" ht="15" customHeight="1" x14ac:dyDescent="0.35"/>
    <row r="8989" ht="15" customHeight="1" x14ac:dyDescent="0.35"/>
    <row r="8990" ht="15" customHeight="1" x14ac:dyDescent="0.35"/>
    <row r="8991" ht="15" customHeight="1" x14ac:dyDescent="0.35"/>
    <row r="8992" ht="15" customHeight="1" x14ac:dyDescent="0.35"/>
    <row r="8993" ht="15" customHeight="1" x14ac:dyDescent="0.35"/>
    <row r="8994" ht="15" customHeight="1" x14ac:dyDescent="0.35"/>
    <row r="8995" ht="15" customHeight="1" x14ac:dyDescent="0.35"/>
    <row r="8996" ht="15" customHeight="1" x14ac:dyDescent="0.35"/>
    <row r="8997" ht="15" customHeight="1" x14ac:dyDescent="0.35"/>
    <row r="8998" ht="15" customHeight="1" x14ac:dyDescent="0.35"/>
    <row r="8999" ht="15" customHeight="1" x14ac:dyDescent="0.35"/>
    <row r="9000" ht="15" customHeight="1" x14ac:dyDescent="0.35"/>
    <row r="9001" ht="15" customHeight="1" x14ac:dyDescent="0.35"/>
    <row r="9002" ht="15" customHeight="1" x14ac:dyDescent="0.35"/>
    <row r="9003" ht="15" customHeight="1" x14ac:dyDescent="0.35"/>
    <row r="9004" ht="15" customHeight="1" x14ac:dyDescent="0.35"/>
    <row r="9005" ht="15" customHeight="1" x14ac:dyDescent="0.35"/>
    <row r="9006" ht="15" customHeight="1" x14ac:dyDescent="0.35"/>
    <row r="9007" ht="15" customHeight="1" x14ac:dyDescent="0.35"/>
    <row r="9008" ht="15" customHeight="1" x14ac:dyDescent="0.35"/>
    <row r="9009" ht="15" customHeight="1" x14ac:dyDescent="0.35"/>
    <row r="9010" ht="15" customHeight="1" x14ac:dyDescent="0.35"/>
    <row r="9011" ht="15" customHeight="1" x14ac:dyDescent="0.35"/>
    <row r="9012" ht="15" customHeight="1" x14ac:dyDescent="0.35"/>
    <row r="9013" ht="15" customHeight="1" x14ac:dyDescent="0.35"/>
    <row r="9017" ht="15" customHeight="1" x14ac:dyDescent="0.35"/>
    <row r="9018" ht="15" customHeight="1" x14ac:dyDescent="0.35"/>
    <row r="9019" ht="15" customHeight="1" x14ac:dyDescent="0.35"/>
    <row r="9020" ht="15" customHeight="1" x14ac:dyDescent="0.35"/>
    <row r="9021" ht="15" customHeight="1" x14ac:dyDescent="0.35"/>
    <row r="9022" ht="15" customHeight="1" x14ac:dyDescent="0.35"/>
    <row r="9023" ht="15" customHeight="1" x14ac:dyDescent="0.35"/>
    <row r="9024" ht="15" customHeight="1" x14ac:dyDescent="0.35"/>
    <row r="9025" ht="15" customHeight="1" x14ac:dyDescent="0.35"/>
    <row r="9026" ht="15" customHeight="1" x14ac:dyDescent="0.35"/>
    <row r="9027" ht="15" customHeight="1" x14ac:dyDescent="0.35"/>
    <row r="9028" ht="15" customHeight="1" x14ac:dyDescent="0.35"/>
    <row r="9029" ht="15" customHeight="1" x14ac:dyDescent="0.35"/>
    <row r="9030" ht="15" customHeight="1" x14ac:dyDescent="0.35"/>
    <row r="9031" ht="15" customHeight="1" x14ac:dyDescent="0.35"/>
    <row r="9032" ht="15" customHeight="1" x14ac:dyDescent="0.35"/>
    <row r="9033" ht="15" customHeight="1" x14ac:dyDescent="0.35"/>
    <row r="9034" ht="15" customHeight="1" x14ac:dyDescent="0.35"/>
    <row r="9035" ht="15" customHeight="1" x14ac:dyDescent="0.35"/>
    <row r="9036" ht="15" customHeight="1" x14ac:dyDescent="0.35"/>
    <row r="9037" ht="15" customHeight="1" x14ac:dyDescent="0.35"/>
    <row r="9042" ht="15" customHeight="1" x14ac:dyDescent="0.35"/>
    <row r="9054" ht="15" customHeight="1" x14ac:dyDescent="0.35"/>
    <row r="9055" ht="15" customHeight="1" x14ac:dyDescent="0.35"/>
    <row r="9056" ht="15" customHeight="1" x14ac:dyDescent="0.35"/>
    <row r="9057" ht="15" customHeight="1" x14ac:dyDescent="0.35"/>
    <row r="9058" ht="15" customHeight="1" x14ac:dyDescent="0.35"/>
    <row r="9059" ht="15" customHeight="1" x14ac:dyDescent="0.35"/>
    <row r="9060" ht="15" customHeight="1" x14ac:dyDescent="0.35"/>
    <row r="9061" ht="15" customHeight="1" x14ac:dyDescent="0.35"/>
    <row r="9062" ht="15" customHeight="1" x14ac:dyDescent="0.35"/>
    <row r="9063" ht="15" customHeight="1" x14ac:dyDescent="0.35"/>
    <row r="9064" ht="15" customHeight="1" x14ac:dyDescent="0.35"/>
    <row r="9065" ht="15" customHeight="1" x14ac:dyDescent="0.35"/>
    <row r="9066" ht="15" customHeight="1" x14ac:dyDescent="0.35"/>
    <row r="9067" ht="15" customHeight="1" x14ac:dyDescent="0.35"/>
    <row r="9068" ht="15" customHeight="1" x14ac:dyDescent="0.35"/>
    <row r="9069" ht="15" customHeight="1" x14ac:dyDescent="0.35"/>
    <row r="9070" ht="15" customHeight="1" x14ac:dyDescent="0.35"/>
    <row r="9071" ht="15" customHeight="1" x14ac:dyDescent="0.35"/>
    <row r="9072" ht="15" customHeight="1" x14ac:dyDescent="0.35"/>
    <row r="9073" ht="15" customHeight="1" x14ac:dyDescent="0.35"/>
    <row r="9074" ht="15" customHeight="1" x14ac:dyDescent="0.35"/>
    <row r="9075" ht="15" customHeight="1" x14ac:dyDescent="0.35"/>
    <row r="9076" ht="15" customHeight="1" x14ac:dyDescent="0.35"/>
    <row r="9077" ht="15" customHeight="1" x14ac:dyDescent="0.35"/>
    <row r="9082" ht="15" customHeight="1" x14ac:dyDescent="0.35"/>
    <row r="9094" ht="15" customHeight="1" x14ac:dyDescent="0.35"/>
    <row r="9095" ht="15" customHeight="1" x14ac:dyDescent="0.35"/>
    <row r="9096" ht="15" customHeight="1" x14ac:dyDescent="0.35"/>
    <row r="9097" ht="15" customHeight="1" x14ac:dyDescent="0.35"/>
    <row r="9098" ht="15" customHeight="1" x14ac:dyDescent="0.35"/>
    <row r="9099" ht="15" customHeight="1" x14ac:dyDescent="0.35"/>
    <row r="9100" ht="15" customHeight="1" x14ac:dyDescent="0.35"/>
    <row r="9101" ht="15" customHeight="1" x14ac:dyDescent="0.35"/>
    <row r="9102" ht="15" customHeight="1" x14ac:dyDescent="0.35"/>
    <row r="9103" ht="15" customHeight="1" x14ac:dyDescent="0.35"/>
    <row r="9104" ht="15" customHeight="1" x14ac:dyDescent="0.35"/>
    <row r="9105" ht="15" customHeight="1" x14ac:dyDescent="0.35"/>
    <row r="9106" ht="15" customHeight="1" x14ac:dyDescent="0.35"/>
    <row r="9107" ht="15" customHeight="1" x14ac:dyDescent="0.35"/>
    <row r="9108" ht="15" customHeight="1" x14ac:dyDescent="0.35"/>
    <row r="9109" ht="15" customHeight="1" x14ac:dyDescent="0.35"/>
    <row r="9110" ht="15" customHeight="1" x14ac:dyDescent="0.35"/>
    <row r="9111" ht="15" customHeight="1" x14ac:dyDescent="0.35"/>
    <row r="9112" ht="15" customHeight="1" x14ac:dyDescent="0.35"/>
    <row r="9113" ht="15" customHeight="1" x14ac:dyDescent="0.35"/>
    <row r="9114" ht="15" customHeight="1" x14ac:dyDescent="0.35"/>
    <row r="9115" ht="15" customHeight="1" x14ac:dyDescent="0.35"/>
    <row r="9116" ht="15" customHeight="1" x14ac:dyDescent="0.35"/>
    <row r="9117" ht="15" customHeight="1" x14ac:dyDescent="0.35"/>
    <row r="9122" ht="15" customHeight="1" x14ac:dyDescent="0.35"/>
    <row r="9134" ht="15" customHeight="1" x14ac:dyDescent="0.35"/>
    <row r="9135" ht="15" customHeight="1" x14ac:dyDescent="0.35"/>
    <row r="9136" ht="15" customHeight="1" x14ac:dyDescent="0.35"/>
    <row r="9137" ht="15" customHeight="1" x14ac:dyDescent="0.35"/>
    <row r="9138" ht="15" customHeight="1" x14ac:dyDescent="0.35"/>
    <row r="9139" ht="15" customHeight="1" x14ac:dyDescent="0.35"/>
    <row r="9140" ht="15" customHeight="1" x14ac:dyDescent="0.35"/>
    <row r="9141" ht="15" customHeight="1" x14ac:dyDescent="0.35"/>
    <row r="9142" ht="15" customHeight="1" x14ac:dyDescent="0.35"/>
    <row r="9143" ht="15" customHeight="1" x14ac:dyDescent="0.35"/>
    <row r="9144" ht="15" customHeight="1" x14ac:dyDescent="0.35"/>
    <row r="9145" ht="15" customHeight="1" x14ac:dyDescent="0.35"/>
    <row r="9146" ht="15" customHeight="1" x14ac:dyDescent="0.35"/>
    <row r="9147" ht="15" customHeight="1" x14ac:dyDescent="0.35"/>
    <row r="9148" ht="15" customHeight="1" x14ac:dyDescent="0.35"/>
    <row r="9149" ht="15" customHeight="1" x14ac:dyDescent="0.35"/>
    <row r="9150" ht="15" customHeight="1" x14ac:dyDescent="0.35"/>
    <row r="9151" ht="15" customHeight="1" x14ac:dyDescent="0.35"/>
    <row r="9152" ht="15" customHeight="1" x14ac:dyDescent="0.35"/>
    <row r="9153" ht="15" customHeight="1" x14ac:dyDescent="0.35"/>
    <row r="9154" ht="15" customHeight="1" x14ac:dyDescent="0.35"/>
    <row r="9155" ht="15" customHeight="1" x14ac:dyDescent="0.35"/>
    <row r="9156" ht="15" customHeight="1" x14ac:dyDescent="0.35"/>
    <row r="9157" ht="15" customHeight="1" x14ac:dyDescent="0.35"/>
    <row r="9162" ht="15" customHeight="1" x14ac:dyDescent="0.35"/>
    <row r="9174" ht="15" customHeight="1" x14ac:dyDescent="0.35"/>
    <row r="9175" ht="15" customHeight="1" x14ac:dyDescent="0.35"/>
    <row r="9176" ht="15" customHeight="1" x14ac:dyDescent="0.35"/>
    <row r="9177" ht="15" customHeight="1" x14ac:dyDescent="0.35"/>
    <row r="9178" ht="15" customHeight="1" x14ac:dyDescent="0.35"/>
    <row r="9179" ht="15" customHeight="1" x14ac:dyDescent="0.35"/>
    <row r="9180" ht="15" customHeight="1" x14ac:dyDescent="0.35"/>
    <row r="9181" ht="15" customHeight="1" x14ac:dyDescent="0.35"/>
    <row r="9182" ht="15" customHeight="1" x14ac:dyDescent="0.35"/>
    <row r="9183" ht="15" customHeight="1" x14ac:dyDescent="0.35"/>
    <row r="9184" ht="15" customHeight="1" x14ac:dyDescent="0.35"/>
    <row r="9185" ht="15" customHeight="1" x14ac:dyDescent="0.35"/>
    <row r="9186" ht="15" customHeight="1" x14ac:dyDescent="0.35"/>
    <row r="9187" ht="15" customHeight="1" x14ac:dyDescent="0.35"/>
    <row r="9188" ht="15" customHeight="1" x14ac:dyDescent="0.35"/>
    <row r="9189" ht="15" customHeight="1" x14ac:dyDescent="0.35"/>
    <row r="9190" ht="15" customHeight="1" x14ac:dyDescent="0.35"/>
    <row r="9191" ht="15" customHeight="1" x14ac:dyDescent="0.35"/>
    <row r="9192" ht="15" customHeight="1" x14ac:dyDescent="0.35"/>
    <row r="9193" ht="15" customHeight="1" x14ac:dyDescent="0.35"/>
    <row r="9194" ht="15" customHeight="1" x14ac:dyDescent="0.35"/>
    <row r="9195" ht="15" customHeight="1" x14ac:dyDescent="0.35"/>
    <row r="9196" ht="15" customHeight="1" x14ac:dyDescent="0.35"/>
    <row r="9197" ht="15" customHeight="1" x14ac:dyDescent="0.35"/>
    <row r="9198" ht="15" customHeight="1" x14ac:dyDescent="0.35"/>
    <row r="9199" ht="15" customHeight="1" x14ac:dyDescent="0.35"/>
    <row r="9200" ht="15" customHeight="1" x14ac:dyDescent="0.35"/>
    <row r="9201" ht="15" customHeight="1" x14ac:dyDescent="0.35"/>
    <row r="9202" ht="15" customHeight="1" x14ac:dyDescent="0.35"/>
    <row r="9203" ht="15" customHeight="1" x14ac:dyDescent="0.35"/>
    <row r="9204" ht="15" customHeight="1" x14ac:dyDescent="0.35"/>
    <row r="9205" ht="15" customHeight="1" x14ac:dyDescent="0.35"/>
    <row r="9206" ht="15" customHeight="1" x14ac:dyDescent="0.35"/>
    <row r="9207" ht="15" customHeight="1" x14ac:dyDescent="0.35"/>
    <row r="9208" ht="15" customHeight="1" x14ac:dyDescent="0.35"/>
    <row r="9209" ht="15" customHeight="1" x14ac:dyDescent="0.35"/>
    <row r="9210" ht="15" customHeight="1" x14ac:dyDescent="0.35"/>
    <row r="9211" ht="15" customHeight="1" x14ac:dyDescent="0.35"/>
    <row r="9212" ht="15" customHeight="1" x14ac:dyDescent="0.35"/>
    <row r="9213" ht="15" customHeight="1" x14ac:dyDescent="0.35"/>
    <row r="9214" ht="15" customHeight="1" x14ac:dyDescent="0.35"/>
    <row r="9215" ht="15" customHeight="1" x14ac:dyDescent="0.35"/>
    <row r="9216" ht="15" customHeight="1" x14ac:dyDescent="0.35"/>
    <row r="9217" ht="15" customHeight="1" x14ac:dyDescent="0.35"/>
    <row r="9218" ht="15" customHeight="1" x14ac:dyDescent="0.35"/>
    <row r="9219" ht="15" customHeight="1" x14ac:dyDescent="0.35"/>
    <row r="9220" ht="15" customHeight="1" x14ac:dyDescent="0.35"/>
    <row r="9221" ht="15" customHeight="1" x14ac:dyDescent="0.35"/>
    <row r="9222" ht="15" customHeight="1" x14ac:dyDescent="0.35"/>
    <row r="9223" ht="15" customHeight="1" x14ac:dyDescent="0.35"/>
    <row r="9224" ht="15" customHeight="1" x14ac:dyDescent="0.35"/>
    <row r="9225" ht="15" customHeight="1" x14ac:dyDescent="0.35"/>
    <row r="9226" ht="15" customHeight="1" x14ac:dyDescent="0.35"/>
    <row r="9227" ht="15" customHeight="1" x14ac:dyDescent="0.35"/>
    <row r="9228" ht="15" customHeight="1" x14ac:dyDescent="0.35"/>
    <row r="9229" ht="15" customHeight="1" x14ac:dyDescent="0.35"/>
    <row r="9230" ht="15" customHeight="1" x14ac:dyDescent="0.35"/>
    <row r="9231" ht="15" customHeight="1" x14ac:dyDescent="0.35"/>
    <row r="9232" ht="15" customHeight="1" x14ac:dyDescent="0.35"/>
    <row r="9233" ht="15" customHeight="1" x14ac:dyDescent="0.35"/>
    <row r="9234" ht="15" customHeight="1" x14ac:dyDescent="0.35"/>
    <row r="9235" ht="15" customHeight="1" x14ac:dyDescent="0.35"/>
    <row r="9236" ht="15" customHeight="1" x14ac:dyDescent="0.35"/>
    <row r="9237" ht="15" customHeight="1" x14ac:dyDescent="0.35"/>
    <row r="9238" ht="15" customHeight="1" x14ac:dyDescent="0.35"/>
    <row r="9239" ht="15" customHeight="1" x14ac:dyDescent="0.35"/>
    <row r="9240" ht="15" customHeight="1" x14ac:dyDescent="0.35"/>
    <row r="9241" ht="15" customHeight="1" x14ac:dyDescent="0.35"/>
    <row r="9242" ht="15" customHeight="1" x14ac:dyDescent="0.35"/>
    <row r="9243" ht="15" customHeight="1" x14ac:dyDescent="0.35"/>
    <row r="9244" ht="15" customHeight="1" x14ac:dyDescent="0.35"/>
    <row r="9245" ht="15" customHeight="1" x14ac:dyDescent="0.35"/>
    <row r="9246" ht="15" customHeight="1" x14ac:dyDescent="0.35"/>
    <row r="9247" ht="15" customHeight="1" x14ac:dyDescent="0.35"/>
    <row r="9248" ht="15" customHeight="1" x14ac:dyDescent="0.35"/>
    <row r="9249" ht="15" customHeight="1" x14ac:dyDescent="0.35"/>
    <row r="9250" ht="15" customHeight="1" x14ac:dyDescent="0.35"/>
    <row r="9251" ht="15" customHeight="1" x14ac:dyDescent="0.35"/>
    <row r="9252" ht="15" customHeight="1" x14ac:dyDescent="0.35"/>
    <row r="9253" ht="15" customHeight="1" x14ac:dyDescent="0.35"/>
    <row r="9254" ht="15" customHeight="1" x14ac:dyDescent="0.35"/>
    <row r="9255" ht="15" customHeight="1" x14ac:dyDescent="0.35"/>
    <row r="9256" ht="15" customHeight="1" x14ac:dyDescent="0.35"/>
    <row r="9257" ht="15" customHeight="1" x14ac:dyDescent="0.35"/>
    <row r="9258" ht="15" customHeight="1" x14ac:dyDescent="0.35"/>
    <row r="9259" ht="15" customHeight="1" x14ac:dyDescent="0.35"/>
    <row r="9260" ht="15" customHeight="1" x14ac:dyDescent="0.35"/>
    <row r="9261" ht="15" customHeight="1" x14ac:dyDescent="0.35"/>
    <row r="9262" ht="15" customHeight="1" x14ac:dyDescent="0.35"/>
    <row r="9263" ht="15" customHeight="1" x14ac:dyDescent="0.35"/>
    <row r="9264" ht="15" customHeight="1" x14ac:dyDescent="0.35"/>
    <row r="9265" ht="15" customHeight="1" x14ac:dyDescent="0.35"/>
    <row r="9266" ht="15" customHeight="1" x14ac:dyDescent="0.35"/>
    <row r="9267" ht="15" customHeight="1" x14ac:dyDescent="0.35"/>
    <row r="9268" ht="15" customHeight="1" x14ac:dyDescent="0.35"/>
    <row r="9269" ht="15" customHeight="1" x14ac:dyDescent="0.35"/>
    <row r="9270" ht="15" customHeight="1" x14ac:dyDescent="0.35"/>
    <row r="9271" ht="15" customHeight="1" x14ac:dyDescent="0.35"/>
    <row r="9272" ht="15" customHeight="1" x14ac:dyDescent="0.35"/>
    <row r="9273" ht="15" customHeight="1" x14ac:dyDescent="0.35"/>
    <row r="9274" ht="15" customHeight="1" x14ac:dyDescent="0.35"/>
    <row r="9275" ht="15" customHeight="1" x14ac:dyDescent="0.35"/>
    <row r="9276" ht="15" customHeight="1" x14ac:dyDescent="0.35"/>
    <row r="9277" ht="15" customHeight="1" x14ac:dyDescent="0.35"/>
    <row r="9278" ht="15" customHeight="1" x14ac:dyDescent="0.35"/>
    <row r="9279" ht="15" customHeight="1" x14ac:dyDescent="0.35"/>
    <row r="9280" ht="15" customHeight="1" x14ac:dyDescent="0.35"/>
    <row r="9281" ht="15" customHeight="1" x14ac:dyDescent="0.35"/>
    <row r="9282" ht="15" customHeight="1" x14ac:dyDescent="0.35"/>
    <row r="9283" ht="15" customHeight="1" x14ac:dyDescent="0.35"/>
    <row r="9284" ht="15" customHeight="1" x14ac:dyDescent="0.35"/>
    <row r="9285" ht="15" customHeight="1" x14ac:dyDescent="0.35"/>
    <row r="9286" ht="15" customHeight="1" x14ac:dyDescent="0.35"/>
    <row r="9287" ht="15" customHeight="1" x14ac:dyDescent="0.35"/>
    <row r="9288" ht="15" customHeight="1" x14ac:dyDescent="0.35"/>
    <row r="9289" ht="15" customHeight="1" x14ac:dyDescent="0.35"/>
    <row r="9290" ht="15" customHeight="1" x14ac:dyDescent="0.35"/>
    <row r="9291" ht="15" customHeight="1" x14ac:dyDescent="0.35"/>
    <row r="9292" ht="15" customHeight="1" x14ac:dyDescent="0.35"/>
    <row r="9293" ht="15" customHeight="1" x14ac:dyDescent="0.35"/>
    <row r="9294" ht="15" customHeight="1" x14ac:dyDescent="0.35"/>
    <row r="9295" ht="15" customHeight="1" x14ac:dyDescent="0.35"/>
    <row r="9296" ht="15" customHeight="1" x14ac:dyDescent="0.35"/>
    <row r="9297" ht="15" customHeight="1" x14ac:dyDescent="0.35"/>
    <row r="9298" ht="15" customHeight="1" x14ac:dyDescent="0.35"/>
    <row r="9299" ht="15" customHeight="1" x14ac:dyDescent="0.35"/>
    <row r="9300" ht="15" customHeight="1" x14ac:dyDescent="0.35"/>
    <row r="9301" ht="15" customHeight="1" x14ac:dyDescent="0.35"/>
    <row r="9302" ht="15" customHeight="1" x14ac:dyDescent="0.35"/>
    <row r="9303" ht="15" customHeight="1" x14ac:dyDescent="0.35"/>
    <row r="9304" ht="15" customHeight="1" x14ac:dyDescent="0.35"/>
    <row r="9305" ht="15" customHeight="1" x14ac:dyDescent="0.35"/>
    <row r="9306" ht="15" customHeight="1" x14ac:dyDescent="0.35"/>
    <row r="9307" ht="15" customHeight="1" x14ac:dyDescent="0.35"/>
    <row r="9308" ht="15" customHeight="1" x14ac:dyDescent="0.35"/>
    <row r="9309" ht="15" customHeight="1" x14ac:dyDescent="0.35"/>
    <row r="9310" ht="15" customHeight="1" x14ac:dyDescent="0.35"/>
    <row r="9311" ht="15" customHeight="1" x14ac:dyDescent="0.35"/>
    <row r="9312" ht="15" customHeight="1" x14ac:dyDescent="0.35"/>
    <row r="9313" ht="15" customHeight="1" x14ac:dyDescent="0.35"/>
    <row r="9314" ht="15" customHeight="1" x14ac:dyDescent="0.35"/>
    <row r="9315" ht="15" customHeight="1" x14ac:dyDescent="0.35"/>
    <row r="9316" ht="15" customHeight="1" x14ac:dyDescent="0.35"/>
    <row r="9317" ht="15" customHeight="1" x14ac:dyDescent="0.35"/>
    <row r="9318" ht="15" customHeight="1" x14ac:dyDescent="0.35"/>
    <row r="9319" ht="15" customHeight="1" x14ac:dyDescent="0.35"/>
    <row r="9320" ht="15" customHeight="1" x14ac:dyDescent="0.35"/>
    <row r="9321" ht="15" customHeight="1" x14ac:dyDescent="0.35"/>
    <row r="9322" ht="15" customHeight="1" x14ac:dyDescent="0.35"/>
    <row r="9323" ht="15" customHeight="1" x14ac:dyDescent="0.35"/>
    <row r="9324" ht="15" customHeight="1" x14ac:dyDescent="0.35"/>
    <row r="9325" ht="15" customHeight="1" x14ac:dyDescent="0.35"/>
    <row r="9326" ht="15" customHeight="1" x14ac:dyDescent="0.35"/>
    <row r="9327" ht="15" customHeight="1" x14ac:dyDescent="0.35"/>
    <row r="9328" ht="15" customHeight="1" x14ac:dyDescent="0.35"/>
    <row r="9329" ht="15" customHeight="1" x14ac:dyDescent="0.35"/>
    <row r="9330" ht="15" customHeight="1" x14ac:dyDescent="0.35"/>
    <row r="9331" ht="15" customHeight="1" x14ac:dyDescent="0.35"/>
    <row r="9332" ht="15" customHeight="1" x14ac:dyDescent="0.35"/>
    <row r="9333" ht="15" customHeight="1" x14ac:dyDescent="0.35"/>
    <row r="9334" ht="15" customHeight="1" x14ac:dyDescent="0.35"/>
    <row r="9335" ht="15" customHeight="1" x14ac:dyDescent="0.35"/>
    <row r="9336" ht="15" customHeight="1" x14ac:dyDescent="0.35"/>
    <row r="9337" ht="15" customHeight="1" x14ac:dyDescent="0.35"/>
    <row r="9338" ht="15" customHeight="1" x14ac:dyDescent="0.35"/>
    <row r="9339" ht="15" customHeight="1" x14ac:dyDescent="0.35"/>
    <row r="9340" ht="15" customHeight="1" x14ac:dyDescent="0.35"/>
    <row r="9341" ht="15" customHeight="1" x14ac:dyDescent="0.35"/>
    <row r="9342" ht="15" customHeight="1" x14ac:dyDescent="0.35"/>
    <row r="9343" ht="15" customHeight="1" x14ac:dyDescent="0.35"/>
    <row r="9344" ht="15" customHeight="1" x14ac:dyDescent="0.35"/>
    <row r="9345" ht="15" customHeight="1" x14ac:dyDescent="0.35"/>
    <row r="9346" ht="15" customHeight="1" x14ac:dyDescent="0.35"/>
    <row r="9347" ht="15" customHeight="1" x14ac:dyDescent="0.35"/>
    <row r="9348" ht="15" customHeight="1" x14ac:dyDescent="0.35"/>
    <row r="9349" ht="15" customHeight="1" x14ac:dyDescent="0.35"/>
    <row r="9350" ht="15" customHeight="1" x14ac:dyDescent="0.35"/>
    <row r="9351" ht="15" customHeight="1" x14ac:dyDescent="0.35"/>
    <row r="9352" ht="15" customHeight="1" x14ac:dyDescent="0.35"/>
    <row r="9353" ht="15" customHeight="1" x14ac:dyDescent="0.35"/>
    <row r="9354" ht="15" customHeight="1" x14ac:dyDescent="0.35"/>
    <row r="9355" ht="15" customHeight="1" x14ac:dyDescent="0.35"/>
    <row r="9356" ht="15" customHeight="1" x14ac:dyDescent="0.35"/>
    <row r="9357" ht="15" customHeight="1" x14ac:dyDescent="0.35"/>
    <row r="9358" ht="15" customHeight="1" x14ac:dyDescent="0.35"/>
    <row r="9359" ht="15" customHeight="1" x14ac:dyDescent="0.35"/>
    <row r="9360" ht="15" customHeight="1" x14ac:dyDescent="0.35"/>
    <row r="9361" ht="15" customHeight="1" x14ac:dyDescent="0.35"/>
    <row r="9362" ht="15" customHeight="1" x14ac:dyDescent="0.35"/>
    <row r="9363" ht="15" customHeight="1" x14ac:dyDescent="0.35"/>
    <row r="9364" ht="15" customHeight="1" x14ac:dyDescent="0.35"/>
    <row r="9365" ht="15" customHeight="1" x14ac:dyDescent="0.35"/>
    <row r="9366" ht="15" customHeight="1" x14ac:dyDescent="0.35"/>
    <row r="9367" ht="15" customHeight="1" x14ac:dyDescent="0.35"/>
    <row r="9368" ht="15" customHeight="1" x14ac:dyDescent="0.35"/>
    <row r="9369" ht="15" customHeight="1" x14ac:dyDescent="0.35"/>
    <row r="9370" ht="15" customHeight="1" x14ac:dyDescent="0.35"/>
    <row r="9371" ht="15" customHeight="1" x14ac:dyDescent="0.35"/>
    <row r="9372" ht="15" customHeight="1" x14ac:dyDescent="0.35"/>
    <row r="9373" ht="15" customHeight="1" x14ac:dyDescent="0.35"/>
    <row r="9374" ht="15" customHeight="1" x14ac:dyDescent="0.35"/>
    <row r="9375" ht="15" customHeight="1" x14ac:dyDescent="0.35"/>
    <row r="9376" ht="15" customHeight="1" x14ac:dyDescent="0.35"/>
    <row r="9377" ht="15" customHeight="1" x14ac:dyDescent="0.35"/>
    <row r="9378" ht="15" customHeight="1" x14ac:dyDescent="0.35"/>
    <row r="9379" ht="15" customHeight="1" x14ac:dyDescent="0.35"/>
    <row r="9380" ht="15" customHeight="1" x14ac:dyDescent="0.35"/>
    <row r="9381" ht="15" customHeight="1" x14ac:dyDescent="0.35"/>
    <row r="9382" ht="15" customHeight="1" x14ac:dyDescent="0.35"/>
    <row r="9383" ht="15" customHeight="1" x14ac:dyDescent="0.35"/>
    <row r="9384" ht="15" customHeight="1" x14ac:dyDescent="0.35"/>
    <row r="9385" ht="15" customHeight="1" x14ac:dyDescent="0.35"/>
    <row r="9386" ht="15" customHeight="1" x14ac:dyDescent="0.35"/>
    <row r="9387" ht="15" customHeight="1" x14ac:dyDescent="0.35"/>
    <row r="9388" ht="15" customHeight="1" x14ac:dyDescent="0.35"/>
    <row r="9389" ht="15" customHeight="1" x14ac:dyDescent="0.35"/>
    <row r="9390" ht="15" customHeight="1" x14ac:dyDescent="0.35"/>
    <row r="9391" ht="15" customHeight="1" x14ac:dyDescent="0.35"/>
    <row r="9392" ht="15" customHeight="1" x14ac:dyDescent="0.35"/>
    <row r="9393" ht="15" customHeight="1" x14ac:dyDescent="0.35"/>
    <row r="9394" ht="15" customHeight="1" x14ac:dyDescent="0.35"/>
    <row r="9395" ht="15" customHeight="1" x14ac:dyDescent="0.35"/>
    <row r="9396" ht="15" customHeight="1" x14ac:dyDescent="0.35"/>
    <row r="9397" ht="15" customHeight="1" x14ac:dyDescent="0.35"/>
    <row r="9398" ht="15" customHeight="1" x14ac:dyDescent="0.35"/>
    <row r="9399" ht="15" customHeight="1" x14ac:dyDescent="0.35"/>
    <row r="9400" ht="15" customHeight="1" x14ac:dyDescent="0.35"/>
    <row r="9401" ht="15" customHeight="1" x14ac:dyDescent="0.35"/>
    <row r="9402" ht="15" customHeight="1" x14ac:dyDescent="0.35"/>
    <row r="9403" ht="15" customHeight="1" x14ac:dyDescent="0.35"/>
    <row r="9404" ht="15" customHeight="1" x14ac:dyDescent="0.35"/>
    <row r="9405" ht="15" customHeight="1" x14ac:dyDescent="0.35"/>
    <row r="9406" ht="15" customHeight="1" x14ac:dyDescent="0.35"/>
    <row r="9407" ht="15" customHeight="1" x14ac:dyDescent="0.35"/>
    <row r="9408" ht="15" customHeight="1" x14ac:dyDescent="0.35"/>
    <row r="9409" ht="15" customHeight="1" x14ac:dyDescent="0.35"/>
    <row r="9410" ht="15" customHeight="1" x14ac:dyDescent="0.35"/>
    <row r="9411" ht="15" customHeight="1" x14ac:dyDescent="0.35"/>
    <row r="9412" ht="15" customHeight="1" x14ac:dyDescent="0.35"/>
    <row r="9413" ht="15" customHeight="1" x14ac:dyDescent="0.35"/>
    <row r="9414" ht="15" customHeight="1" x14ac:dyDescent="0.35"/>
    <row r="9415" ht="15" customHeight="1" x14ac:dyDescent="0.35"/>
    <row r="9416" ht="15" customHeight="1" x14ac:dyDescent="0.35"/>
    <row r="9417" ht="15" customHeight="1" x14ac:dyDescent="0.35"/>
    <row r="9418" ht="15" customHeight="1" x14ac:dyDescent="0.35"/>
    <row r="9419" ht="15" customHeight="1" x14ac:dyDescent="0.35"/>
    <row r="9420" ht="15" customHeight="1" x14ac:dyDescent="0.35"/>
    <row r="9421" ht="15" customHeight="1" x14ac:dyDescent="0.35"/>
    <row r="9422" ht="15" customHeight="1" x14ac:dyDescent="0.35"/>
    <row r="9423" ht="15" customHeight="1" x14ac:dyDescent="0.35"/>
    <row r="9424" ht="15" customHeight="1" x14ac:dyDescent="0.35"/>
    <row r="9425" ht="15" customHeight="1" x14ac:dyDescent="0.35"/>
    <row r="9426" ht="15" customHeight="1" x14ac:dyDescent="0.35"/>
    <row r="9427" ht="15" customHeight="1" x14ac:dyDescent="0.35"/>
    <row r="9428" ht="15" customHeight="1" x14ac:dyDescent="0.35"/>
    <row r="9429" ht="15" customHeight="1" x14ac:dyDescent="0.35"/>
    <row r="9430" ht="15" customHeight="1" x14ac:dyDescent="0.35"/>
    <row r="9431" ht="15" customHeight="1" x14ac:dyDescent="0.35"/>
    <row r="9432" ht="15" customHeight="1" x14ac:dyDescent="0.35"/>
    <row r="9433" ht="15" customHeight="1" x14ac:dyDescent="0.35"/>
    <row r="9434" ht="15" customHeight="1" x14ac:dyDescent="0.35"/>
    <row r="9435" ht="15" customHeight="1" x14ac:dyDescent="0.35"/>
    <row r="9436" ht="15" customHeight="1" x14ac:dyDescent="0.35"/>
    <row r="9437" ht="15" customHeight="1" x14ac:dyDescent="0.35"/>
    <row r="9438" ht="15" customHeight="1" x14ac:dyDescent="0.35"/>
    <row r="9439" ht="15" customHeight="1" x14ac:dyDescent="0.35"/>
    <row r="9440" ht="15" customHeight="1" x14ac:dyDescent="0.35"/>
    <row r="9441" ht="15" customHeight="1" x14ac:dyDescent="0.35"/>
    <row r="9442" ht="15" customHeight="1" x14ac:dyDescent="0.35"/>
    <row r="9443" ht="15" customHeight="1" x14ac:dyDescent="0.35"/>
    <row r="9444" ht="15" customHeight="1" x14ac:dyDescent="0.35"/>
    <row r="9445" ht="15" customHeight="1" x14ac:dyDescent="0.35"/>
    <row r="9446" ht="15" customHeight="1" x14ac:dyDescent="0.35"/>
    <row r="9447" ht="15" customHeight="1" x14ac:dyDescent="0.35"/>
    <row r="9448" ht="15" customHeight="1" x14ac:dyDescent="0.35"/>
    <row r="9449" ht="15" customHeight="1" x14ac:dyDescent="0.35"/>
    <row r="9450" ht="15" customHeight="1" x14ac:dyDescent="0.35"/>
    <row r="9451" ht="15" customHeight="1" x14ac:dyDescent="0.35"/>
    <row r="9452" ht="15" customHeight="1" x14ac:dyDescent="0.35"/>
    <row r="9453" ht="15" customHeight="1" x14ac:dyDescent="0.35"/>
    <row r="9454" ht="15" customHeight="1" x14ac:dyDescent="0.35"/>
    <row r="9455" ht="15" customHeight="1" x14ac:dyDescent="0.35"/>
    <row r="9456" ht="15" customHeight="1" x14ac:dyDescent="0.35"/>
    <row r="9457" ht="15" customHeight="1" x14ac:dyDescent="0.35"/>
    <row r="9458" ht="15" customHeight="1" x14ac:dyDescent="0.35"/>
    <row r="9459" ht="15" customHeight="1" x14ac:dyDescent="0.35"/>
    <row r="9460" ht="15" customHeight="1" x14ac:dyDescent="0.35"/>
    <row r="9461" ht="15" customHeight="1" x14ac:dyDescent="0.35"/>
    <row r="9462" ht="15" customHeight="1" x14ac:dyDescent="0.35"/>
    <row r="9463" ht="15" customHeight="1" x14ac:dyDescent="0.35"/>
    <row r="9464" ht="15" customHeight="1" x14ac:dyDescent="0.35"/>
    <row r="9465" ht="15" customHeight="1" x14ac:dyDescent="0.35"/>
    <row r="9466" ht="15" customHeight="1" x14ac:dyDescent="0.35"/>
    <row r="9467" ht="15" customHeight="1" x14ac:dyDescent="0.35"/>
    <row r="9468" ht="15" customHeight="1" x14ac:dyDescent="0.35"/>
    <row r="9469" ht="15" customHeight="1" x14ac:dyDescent="0.35"/>
    <row r="9470" ht="15" customHeight="1" x14ac:dyDescent="0.35"/>
    <row r="9471" ht="15" customHeight="1" x14ac:dyDescent="0.35"/>
    <row r="9472" ht="15" customHeight="1" x14ac:dyDescent="0.35"/>
    <row r="9473" ht="15" customHeight="1" x14ac:dyDescent="0.35"/>
    <row r="9474" ht="15" customHeight="1" x14ac:dyDescent="0.35"/>
    <row r="9475" ht="15" customHeight="1" x14ac:dyDescent="0.35"/>
    <row r="9476" ht="15" customHeight="1" x14ac:dyDescent="0.35"/>
    <row r="9477" ht="15" customHeight="1" x14ac:dyDescent="0.35"/>
    <row r="9478" ht="15" customHeight="1" x14ac:dyDescent="0.35"/>
    <row r="9479" ht="15" customHeight="1" x14ac:dyDescent="0.35"/>
    <row r="9480" ht="15" customHeight="1" x14ac:dyDescent="0.35"/>
    <row r="9481" ht="15" customHeight="1" x14ac:dyDescent="0.35"/>
    <row r="9482" ht="15" customHeight="1" x14ac:dyDescent="0.35"/>
    <row r="9483" ht="15" customHeight="1" x14ac:dyDescent="0.35"/>
    <row r="9484" ht="15" customHeight="1" x14ac:dyDescent="0.35"/>
    <row r="9485" ht="15" customHeight="1" x14ac:dyDescent="0.35"/>
    <row r="9486" ht="15" customHeight="1" x14ac:dyDescent="0.35"/>
    <row r="9487" ht="15" customHeight="1" x14ac:dyDescent="0.35"/>
    <row r="9488" ht="15" customHeight="1" x14ac:dyDescent="0.35"/>
    <row r="9489" ht="15" customHeight="1" x14ac:dyDescent="0.35"/>
    <row r="9490" ht="15" customHeight="1" x14ac:dyDescent="0.35"/>
    <row r="9491" ht="15" customHeight="1" x14ac:dyDescent="0.35"/>
    <row r="9492" ht="15" customHeight="1" x14ac:dyDescent="0.35"/>
    <row r="9493" ht="15" customHeight="1" x14ac:dyDescent="0.35"/>
    <row r="9494" ht="15" customHeight="1" x14ac:dyDescent="0.35"/>
    <row r="9495" ht="15" customHeight="1" x14ac:dyDescent="0.35"/>
    <row r="9496" ht="15" customHeight="1" x14ac:dyDescent="0.35"/>
    <row r="9497" ht="15" customHeight="1" x14ac:dyDescent="0.35"/>
    <row r="9498" ht="15" customHeight="1" x14ac:dyDescent="0.35"/>
    <row r="9499" ht="15" customHeight="1" x14ac:dyDescent="0.35"/>
    <row r="9500" ht="15" customHeight="1" x14ac:dyDescent="0.35"/>
    <row r="9501" ht="15" customHeight="1" x14ac:dyDescent="0.35"/>
    <row r="9502" ht="15" customHeight="1" x14ac:dyDescent="0.35"/>
    <row r="9503" ht="15" customHeight="1" x14ac:dyDescent="0.35"/>
    <row r="9504" ht="15" customHeight="1" x14ac:dyDescent="0.35"/>
    <row r="9505" ht="15" customHeight="1" x14ac:dyDescent="0.35"/>
    <row r="9506" ht="15" customHeight="1" x14ac:dyDescent="0.35"/>
    <row r="9507" ht="15" customHeight="1" x14ac:dyDescent="0.35"/>
    <row r="9508" ht="15" customHeight="1" x14ac:dyDescent="0.35"/>
    <row r="9509" ht="15" customHeight="1" x14ac:dyDescent="0.35"/>
    <row r="9510" ht="15" customHeight="1" x14ac:dyDescent="0.35"/>
    <row r="9511" ht="15" customHeight="1" x14ac:dyDescent="0.35"/>
    <row r="9512" ht="15" customHeight="1" x14ac:dyDescent="0.35"/>
    <row r="9513" ht="15" customHeight="1" x14ac:dyDescent="0.35"/>
    <row r="9514" ht="15" customHeight="1" x14ac:dyDescent="0.35"/>
    <row r="9515" ht="15" customHeight="1" x14ac:dyDescent="0.35"/>
    <row r="9516" ht="15" customHeight="1" x14ac:dyDescent="0.35"/>
    <row r="9517" ht="15" customHeight="1" x14ac:dyDescent="0.35"/>
    <row r="9518" ht="15" customHeight="1" x14ac:dyDescent="0.35"/>
    <row r="9519" ht="15" customHeight="1" x14ac:dyDescent="0.35"/>
    <row r="9520" ht="15" customHeight="1" x14ac:dyDescent="0.35"/>
    <row r="9521" ht="15" customHeight="1" x14ac:dyDescent="0.35"/>
    <row r="9522" ht="15" customHeight="1" x14ac:dyDescent="0.35"/>
    <row r="9523" ht="15" customHeight="1" x14ac:dyDescent="0.35"/>
    <row r="9524" ht="15" customHeight="1" x14ac:dyDescent="0.35"/>
    <row r="9525" ht="15" customHeight="1" x14ac:dyDescent="0.35"/>
    <row r="9526" ht="15" customHeight="1" x14ac:dyDescent="0.35"/>
    <row r="9527" ht="15" customHeight="1" x14ac:dyDescent="0.35"/>
    <row r="9528" ht="15" customHeight="1" x14ac:dyDescent="0.35"/>
    <row r="9529" ht="15" customHeight="1" x14ac:dyDescent="0.35"/>
    <row r="9530" ht="15" customHeight="1" x14ac:dyDescent="0.35"/>
    <row r="9531" ht="15" customHeight="1" x14ac:dyDescent="0.35"/>
    <row r="9532" ht="15" customHeight="1" x14ac:dyDescent="0.35"/>
    <row r="9533" ht="15" customHeight="1" x14ac:dyDescent="0.35"/>
    <row r="9534" ht="15" customHeight="1" x14ac:dyDescent="0.35"/>
    <row r="9536" ht="15" customHeight="1" x14ac:dyDescent="0.35"/>
    <row r="9537" ht="15" customHeight="1" x14ac:dyDescent="0.35"/>
    <row r="9538" ht="15" customHeight="1" x14ac:dyDescent="0.35"/>
    <row r="9539" ht="15" customHeight="1" x14ac:dyDescent="0.35"/>
    <row r="9540" ht="15" customHeight="1" x14ac:dyDescent="0.35"/>
    <row r="9541" ht="15" customHeight="1" x14ac:dyDescent="0.35"/>
    <row r="9542" ht="15" customHeight="1" x14ac:dyDescent="0.35"/>
    <row r="9543" ht="15" customHeight="1" x14ac:dyDescent="0.35"/>
    <row r="9544" ht="15" customHeight="1" x14ac:dyDescent="0.35"/>
    <row r="9545" ht="15" customHeight="1" x14ac:dyDescent="0.35"/>
    <row r="9546" ht="15" customHeight="1" x14ac:dyDescent="0.35"/>
    <row r="9547" ht="15" customHeight="1" x14ac:dyDescent="0.35"/>
    <row r="9548" ht="15" customHeight="1" x14ac:dyDescent="0.35"/>
    <row r="9549" ht="15" customHeight="1" x14ac:dyDescent="0.35"/>
    <row r="9550" ht="15" customHeight="1" x14ac:dyDescent="0.35"/>
    <row r="9551" ht="15" customHeight="1" x14ac:dyDescent="0.35"/>
    <row r="9552" ht="15" customHeight="1" x14ac:dyDescent="0.35"/>
    <row r="9553" ht="15" customHeight="1" x14ac:dyDescent="0.35"/>
    <row r="9554" ht="15" customHeight="1" x14ac:dyDescent="0.35"/>
    <row r="9555" ht="15" customHeight="1" x14ac:dyDescent="0.35"/>
    <row r="9556" ht="15" customHeight="1" x14ac:dyDescent="0.35"/>
    <row r="9557" ht="15" customHeight="1" x14ac:dyDescent="0.35"/>
    <row r="9558" ht="15" customHeight="1" x14ac:dyDescent="0.35"/>
    <row r="9559" ht="15" customHeight="1" x14ac:dyDescent="0.35"/>
    <row r="9560" ht="15" customHeight="1" x14ac:dyDescent="0.35"/>
    <row r="9561" ht="15" customHeight="1" x14ac:dyDescent="0.35"/>
    <row r="9562" ht="15" customHeight="1" x14ac:dyDescent="0.35"/>
    <row r="9563" ht="15" customHeight="1" x14ac:dyDescent="0.35"/>
    <row r="9564" ht="15" customHeight="1" x14ac:dyDescent="0.35"/>
    <row r="9566" ht="15" customHeight="1" x14ac:dyDescent="0.35"/>
    <row r="9567" ht="15" customHeight="1" x14ac:dyDescent="0.35"/>
    <row r="9568" ht="15" customHeight="1" x14ac:dyDescent="0.35"/>
    <row r="9569" ht="15" customHeight="1" x14ac:dyDescent="0.35"/>
    <row r="9570" ht="15" customHeight="1" x14ac:dyDescent="0.35"/>
    <row r="9571" ht="15" customHeight="1" x14ac:dyDescent="0.35"/>
    <row r="9572" ht="15" customHeight="1" x14ac:dyDescent="0.35"/>
    <row r="9573" ht="15" customHeight="1" x14ac:dyDescent="0.35"/>
    <row r="9574" ht="15" customHeight="1" x14ac:dyDescent="0.35"/>
    <row r="9575" ht="15" customHeight="1" x14ac:dyDescent="0.35"/>
    <row r="9576" ht="15" customHeight="1" x14ac:dyDescent="0.35"/>
    <row r="9577" ht="15" customHeight="1" x14ac:dyDescent="0.35"/>
    <row r="9578" ht="15" customHeight="1" x14ac:dyDescent="0.35"/>
    <row r="9579" ht="15" customHeight="1" x14ac:dyDescent="0.35"/>
    <row r="9580" ht="15" customHeight="1" x14ac:dyDescent="0.35"/>
    <row r="9581" ht="15" customHeight="1" x14ac:dyDescent="0.35"/>
    <row r="9582" ht="15" customHeight="1" x14ac:dyDescent="0.35"/>
    <row r="9583" ht="15" customHeight="1" x14ac:dyDescent="0.35"/>
    <row r="9584" ht="15" customHeight="1" x14ac:dyDescent="0.35"/>
    <row r="9585" ht="15" customHeight="1" x14ac:dyDescent="0.35"/>
    <row r="9586" ht="15" customHeight="1" x14ac:dyDescent="0.35"/>
    <row r="9587" ht="15" customHeight="1" x14ac:dyDescent="0.35"/>
    <row r="9588" ht="15" customHeight="1" x14ac:dyDescent="0.35"/>
    <row r="9589" ht="15" customHeight="1" x14ac:dyDescent="0.35"/>
    <row r="9590" ht="15" customHeight="1" x14ac:dyDescent="0.35"/>
    <row r="9591" ht="15" customHeight="1" x14ac:dyDescent="0.35"/>
    <row r="9592" ht="15" customHeight="1" x14ac:dyDescent="0.35"/>
    <row r="9593" ht="15" customHeight="1" x14ac:dyDescent="0.35"/>
    <row r="9594" ht="15" customHeight="1" x14ac:dyDescent="0.35"/>
    <row r="9596" ht="15" customHeight="1" x14ac:dyDescent="0.35"/>
    <row r="9597" ht="15" customHeight="1" x14ac:dyDescent="0.35"/>
    <row r="9598" ht="15" customHeight="1" x14ac:dyDescent="0.35"/>
    <row r="9599" ht="15" customHeight="1" x14ac:dyDescent="0.35"/>
    <row r="9600" ht="15" customHeight="1" x14ac:dyDescent="0.35"/>
    <row r="9601" ht="15" customHeight="1" x14ac:dyDescent="0.35"/>
    <row r="9602" ht="15" customHeight="1" x14ac:dyDescent="0.35"/>
    <row r="9603" ht="15" customHeight="1" x14ac:dyDescent="0.35"/>
    <row r="9604" ht="15" customHeight="1" x14ac:dyDescent="0.35"/>
    <row r="9605" ht="15" customHeight="1" x14ac:dyDescent="0.35"/>
    <row r="9606" ht="15" customHeight="1" x14ac:dyDescent="0.35"/>
    <row r="9607" ht="15" customHeight="1" x14ac:dyDescent="0.35"/>
    <row r="9608" ht="15" customHeight="1" x14ac:dyDescent="0.35"/>
    <row r="9609" ht="15" customHeight="1" x14ac:dyDescent="0.35"/>
    <row r="9610" ht="15" customHeight="1" x14ac:dyDescent="0.35"/>
    <row r="9611" ht="15" customHeight="1" x14ac:dyDescent="0.35"/>
    <row r="9612" ht="15" customHeight="1" x14ac:dyDescent="0.35"/>
    <row r="9613" ht="15" customHeight="1" x14ac:dyDescent="0.35"/>
    <row r="9614" ht="15" customHeight="1" x14ac:dyDescent="0.35"/>
    <row r="9615" ht="15" customHeight="1" x14ac:dyDescent="0.35"/>
    <row r="9616" ht="15" customHeight="1" x14ac:dyDescent="0.35"/>
    <row r="9617" ht="15" customHeight="1" x14ac:dyDescent="0.35"/>
    <row r="9618" ht="15" customHeight="1" x14ac:dyDescent="0.35"/>
    <row r="9619" ht="15" customHeight="1" x14ac:dyDescent="0.35"/>
    <row r="9620" ht="15" customHeight="1" x14ac:dyDescent="0.35"/>
    <row r="9621" ht="15" customHeight="1" x14ac:dyDescent="0.35"/>
    <row r="9622" ht="15" customHeight="1" x14ac:dyDescent="0.35"/>
    <row r="9623" ht="15" customHeight="1" x14ac:dyDescent="0.35"/>
    <row r="9624" ht="15" customHeight="1" x14ac:dyDescent="0.35"/>
    <row r="9625" ht="15" customHeight="1" x14ac:dyDescent="0.35"/>
    <row r="9626" ht="15" customHeight="1" x14ac:dyDescent="0.35"/>
    <row r="9628" ht="15" customHeight="1" x14ac:dyDescent="0.35"/>
    <row r="9629" ht="15" customHeight="1" x14ac:dyDescent="0.35"/>
    <row r="9630" ht="15" customHeight="1" x14ac:dyDescent="0.35"/>
    <row r="9631" ht="15" customHeight="1" x14ac:dyDescent="0.35"/>
    <row r="9632" ht="15" customHeight="1" x14ac:dyDescent="0.35"/>
    <row r="9633" ht="15" customHeight="1" x14ac:dyDescent="0.35"/>
    <row r="9634" ht="15" customHeight="1" x14ac:dyDescent="0.35"/>
    <row r="9635" ht="15" customHeight="1" x14ac:dyDescent="0.35"/>
    <row r="9636" ht="15" customHeight="1" x14ac:dyDescent="0.35"/>
    <row r="9637" ht="15" customHeight="1" x14ac:dyDescent="0.35"/>
    <row r="9638" ht="15" customHeight="1" x14ac:dyDescent="0.35"/>
    <row r="9639" ht="15" customHeight="1" x14ac:dyDescent="0.35"/>
    <row r="9640" ht="15" customHeight="1" x14ac:dyDescent="0.35"/>
    <row r="9641" ht="15" customHeight="1" x14ac:dyDescent="0.35"/>
    <row r="9642" ht="15" customHeight="1" x14ac:dyDescent="0.35"/>
    <row r="9643" ht="15" customHeight="1" x14ac:dyDescent="0.35"/>
    <row r="9644" ht="15" customHeight="1" x14ac:dyDescent="0.35"/>
    <row r="9645" ht="15" customHeight="1" x14ac:dyDescent="0.35"/>
    <row r="9646" ht="15" customHeight="1" x14ac:dyDescent="0.35"/>
    <row r="9647" ht="15" customHeight="1" x14ac:dyDescent="0.35"/>
    <row r="9648" ht="15" customHeight="1" x14ac:dyDescent="0.35"/>
    <row r="9649" ht="15" customHeight="1" x14ac:dyDescent="0.35"/>
    <row r="9650" ht="15" customHeight="1" x14ac:dyDescent="0.35"/>
    <row r="9651" ht="15" customHeight="1" x14ac:dyDescent="0.35"/>
    <row r="9652" ht="15" customHeight="1" x14ac:dyDescent="0.35"/>
    <row r="9653" ht="15" customHeight="1" x14ac:dyDescent="0.35"/>
    <row r="9654" ht="15" customHeight="1" x14ac:dyDescent="0.35"/>
    <row r="9655" ht="15" customHeight="1" x14ac:dyDescent="0.35"/>
    <row r="9656" ht="15" customHeight="1" x14ac:dyDescent="0.35"/>
    <row r="9657" ht="15" customHeight="1" x14ac:dyDescent="0.35"/>
    <row r="9658" ht="15" customHeight="1" x14ac:dyDescent="0.35"/>
    <row r="9659" ht="15" customHeight="1" x14ac:dyDescent="0.35"/>
    <row r="9660" ht="15" customHeight="1" x14ac:dyDescent="0.35"/>
    <row r="9661" ht="15" customHeight="1" x14ac:dyDescent="0.35"/>
    <row r="9662" ht="15" customHeight="1" x14ac:dyDescent="0.35"/>
    <row r="9663" ht="15" customHeight="1" x14ac:dyDescent="0.35"/>
    <row r="9664" ht="15" customHeight="1" x14ac:dyDescent="0.35"/>
    <row r="9665" ht="15" customHeight="1" x14ac:dyDescent="0.35"/>
    <row r="9666" ht="15" customHeight="1" x14ac:dyDescent="0.35"/>
    <row r="9667" ht="15" customHeight="1" x14ac:dyDescent="0.35"/>
    <row r="9668" ht="15" customHeight="1" x14ac:dyDescent="0.35"/>
    <row r="9669" ht="15" customHeight="1" x14ac:dyDescent="0.35"/>
    <row r="9670" ht="15" customHeight="1" x14ac:dyDescent="0.35"/>
    <row r="9671" ht="15" customHeight="1" x14ac:dyDescent="0.35"/>
    <row r="9672" ht="15" customHeight="1" x14ac:dyDescent="0.35"/>
    <row r="9673" ht="15" customHeight="1" x14ac:dyDescent="0.35"/>
    <row r="9674" ht="15" customHeight="1" x14ac:dyDescent="0.35"/>
    <row r="9675" ht="15" customHeight="1" x14ac:dyDescent="0.35"/>
    <row r="9676" ht="15" customHeight="1" x14ac:dyDescent="0.35"/>
    <row r="9677" ht="15" customHeight="1" x14ac:dyDescent="0.35"/>
    <row r="9678" ht="15" customHeight="1" x14ac:dyDescent="0.35"/>
    <row r="9679" ht="15" customHeight="1" x14ac:dyDescent="0.35"/>
    <row r="9681" ht="15" customHeight="1" x14ac:dyDescent="0.35"/>
    <row r="9682" ht="15" customHeight="1" x14ac:dyDescent="0.35"/>
    <row r="9683" ht="15" customHeight="1" x14ac:dyDescent="0.35"/>
    <row r="9684" ht="15" customHeight="1" x14ac:dyDescent="0.35"/>
    <row r="9685" ht="15" customHeight="1" x14ac:dyDescent="0.35"/>
    <row r="9686" ht="15" customHeight="1" x14ac:dyDescent="0.35"/>
    <row r="9687" ht="15" customHeight="1" x14ac:dyDescent="0.35"/>
    <row r="9688" ht="15" customHeight="1" x14ac:dyDescent="0.35"/>
    <row r="9689" ht="15" customHeight="1" x14ac:dyDescent="0.35"/>
    <row r="9690" ht="15" customHeight="1" x14ac:dyDescent="0.35"/>
    <row r="9691" ht="15" customHeight="1" x14ac:dyDescent="0.35"/>
    <row r="9692" ht="15" customHeight="1" x14ac:dyDescent="0.35"/>
    <row r="9693" ht="15" customHeight="1" x14ac:dyDescent="0.35"/>
    <row r="9694" ht="15" customHeight="1" x14ac:dyDescent="0.35"/>
    <row r="9695" ht="15" customHeight="1" x14ac:dyDescent="0.35"/>
    <row r="9696" ht="15" customHeight="1" x14ac:dyDescent="0.35"/>
    <row r="9697" ht="15" customHeight="1" x14ac:dyDescent="0.35"/>
    <row r="9698" ht="15" customHeight="1" x14ac:dyDescent="0.35"/>
    <row r="9699" ht="15" customHeight="1" x14ac:dyDescent="0.35"/>
    <row r="9700" ht="15" customHeight="1" x14ac:dyDescent="0.35"/>
    <row r="9701" ht="15" customHeight="1" x14ac:dyDescent="0.35"/>
    <row r="9702" ht="15" customHeight="1" x14ac:dyDescent="0.35"/>
    <row r="9703" ht="15" customHeight="1" x14ac:dyDescent="0.35"/>
    <row r="9704" ht="15" customHeight="1" x14ac:dyDescent="0.35"/>
    <row r="9705" ht="15" customHeight="1" x14ac:dyDescent="0.35"/>
    <row r="9706" ht="15" customHeight="1" x14ac:dyDescent="0.35"/>
    <row r="9707" ht="15" customHeight="1" x14ac:dyDescent="0.35"/>
    <row r="9708" ht="15" customHeight="1" x14ac:dyDescent="0.35"/>
    <row r="9709" ht="15" customHeight="1" x14ac:dyDescent="0.35"/>
    <row r="9711" ht="15" customHeight="1" x14ac:dyDescent="0.35"/>
    <row r="9712" ht="15" customHeight="1" x14ac:dyDescent="0.35"/>
    <row r="9713" ht="15" customHeight="1" x14ac:dyDescent="0.35"/>
    <row r="9714" ht="15" customHeight="1" x14ac:dyDescent="0.35"/>
    <row r="9715" ht="15" customHeight="1" x14ac:dyDescent="0.35"/>
    <row r="9716" ht="15" customHeight="1" x14ac:dyDescent="0.35"/>
    <row r="9717" ht="15" customHeight="1" x14ac:dyDescent="0.35"/>
    <row r="9718" ht="15" customHeight="1" x14ac:dyDescent="0.35"/>
    <row r="9719" ht="15" customHeight="1" x14ac:dyDescent="0.35"/>
    <row r="9720" ht="15" customHeight="1" x14ac:dyDescent="0.35"/>
    <row r="9721" ht="15" customHeight="1" x14ac:dyDescent="0.35"/>
    <row r="9722" ht="15" customHeight="1" x14ac:dyDescent="0.35"/>
    <row r="9723" ht="15" customHeight="1" x14ac:dyDescent="0.35"/>
    <row r="9724" ht="15" customHeight="1" x14ac:dyDescent="0.35"/>
    <row r="9725" ht="15" customHeight="1" x14ac:dyDescent="0.35"/>
    <row r="9726" ht="15" customHeight="1" x14ac:dyDescent="0.35"/>
    <row r="9727" ht="15" customHeight="1" x14ac:dyDescent="0.35"/>
    <row r="9728" ht="15" customHeight="1" x14ac:dyDescent="0.35"/>
    <row r="9729" ht="15" customHeight="1" x14ac:dyDescent="0.35"/>
    <row r="9730" ht="15" customHeight="1" x14ac:dyDescent="0.35"/>
    <row r="9731" ht="15" customHeight="1" x14ac:dyDescent="0.35"/>
    <row r="9732" ht="15" customHeight="1" x14ac:dyDescent="0.35"/>
    <row r="9733" ht="15" customHeight="1" x14ac:dyDescent="0.35"/>
    <row r="9734" ht="15" customHeight="1" x14ac:dyDescent="0.35"/>
    <row r="9735" ht="15" customHeight="1" x14ac:dyDescent="0.35"/>
    <row r="9736" ht="15" customHeight="1" x14ac:dyDescent="0.35"/>
    <row r="9737" ht="15" customHeight="1" x14ac:dyDescent="0.35"/>
    <row r="9738" ht="15" customHeight="1" x14ac:dyDescent="0.35"/>
    <row r="9739" ht="15" customHeight="1" x14ac:dyDescent="0.35"/>
    <row r="9741" ht="15" customHeight="1" x14ac:dyDescent="0.35"/>
    <row r="9742" ht="15" customHeight="1" x14ac:dyDescent="0.35"/>
    <row r="9743" ht="15" customHeight="1" x14ac:dyDescent="0.35"/>
    <row r="9744" ht="15" customHeight="1" x14ac:dyDescent="0.35"/>
    <row r="9745" ht="15" customHeight="1" x14ac:dyDescent="0.35"/>
    <row r="9746" ht="15" customHeight="1" x14ac:dyDescent="0.35"/>
    <row r="9747" ht="15" customHeight="1" x14ac:dyDescent="0.35"/>
    <row r="9748" ht="15" customHeight="1" x14ac:dyDescent="0.35"/>
    <row r="9749" ht="15" customHeight="1" x14ac:dyDescent="0.35"/>
    <row r="9750" ht="15" customHeight="1" x14ac:dyDescent="0.35"/>
    <row r="9751" ht="15" customHeight="1" x14ac:dyDescent="0.35"/>
    <row r="9752" ht="15" customHeight="1" x14ac:dyDescent="0.35"/>
    <row r="9753" ht="15" customHeight="1" x14ac:dyDescent="0.35"/>
    <row r="9754" ht="15" customHeight="1" x14ac:dyDescent="0.35"/>
    <row r="9755" ht="15" customHeight="1" x14ac:dyDescent="0.35"/>
    <row r="9756" ht="15" customHeight="1" x14ac:dyDescent="0.35"/>
    <row r="9757" ht="15" customHeight="1" x14ac:dyDescent="0.35"/>
    <row r="9758" ht="15" customHeight="1" x14ac:dyDescent="0.35"/>
    <row r="9759" ht="15" customHeight="1" x14ac:dyDescent="0.35"/>
    <row r="9760" ht="15" customHeight="1" x14ac:dyDescent="0.35"/>
    <row r="9761" ht="15" customHeight="1" x14ac:dyDescent="0.35"/>
    <row r="9762" ht="15" customHeight="1" x14ac:dyDescent="0.35"/>
    <row r="9763" ht="15" customHeight="1" x14ac:dyDescent="0.35"/>
    <row r="9764" ht="15" customHeight="1" x14ac:dyDescent="0.35"/>
    <row r="9765" ht="15" customHeight="1" x14ac:dyDescent="0.35"/>
    <row r="9766" ht="15" customHeight="1" x14ac:dyDescent="0.35"/>
    <row r="9767" ht="15" customHeight="1" x14ac:dyDescent="0.35"/>
    <row r="9768" ht="15" customHeight="1" x14ac:dyDescent="0.35"/>
    <row r="9769" ht="15" customHeight="1" x14ac:dyDescent="0.35"/>
    <row r="9771" ht="15" customHeight="1" x14ac:dyDescent="0.35"/>
    <row r="9772" ht="15" customHeight="1" x14ac:dyDescent="0.35"/>
    <row r="9773" ht="15" customHeight="1" x14ac:dyDescent="0.35"/>
    <row r="9774" ht="15" customHeight="1" x14ac:dyDescent="0.35"/>
    <row r="9775" ht="15" customHeight="1" x14ac:dyDescent="0.35"/>
    <row r="9776" ht="15" customHeight="1" x14ac:dyDescent="0.35"/>
    <row r="9777" ht="15" customHeight="1" x14ac:dyDescent="0.35"/>
    <row r="9778" ht="15" customHeight="1" x14ac:dyDescent="0.35"/>
    <row r="9779" ht="15" customHeight="1" x14ac:dyDescent="0.35"/>
    <row r="9780" ht="15" customHeight="1" x14ac:dyDescent="0.35"/>
    <row r="9781" ht="15" customHeight="1" x14ac:dyDescent="0.35"/>
    <row r="9782" ht="15" customHeight="1" x14ac:dyDescent="0.35"/>
    <row r="9783" ht="15" customHeight="1" x14ac:dyDescent="0.35"/>
    <row r="9784" ht="15" customHeight="1" x14ac:dyDescent="0.35"/>
    <row r="9785" ht="15" customHeight="1" x14ac:dyDescent="0.35"/>
    <row r="9786" ht="15" customHeight="1" x14ac:dyDescent="0.35"/>
    <row r="9787" ht="15" customHeight="1" x14ac:dyDescent="0.35"/>
    <row r="9799" ht="15" customHeight="1" x14ac:dyDescent="0.35"/>
    <row r="9800" ht="15" customHeight="1" x14ac:dyDescent="0.35"/>
    <row r="9801" ht="15" customHeight="1" x14ac:dyDescent="0.35"/>
    <row r="9802" ht="15" customHeight="1" x14ac:dyDescent="0.35"/>
    <row r="9803" ht="15" customHeight="1" x14ac:dyDescent="0.35"/>
    <row r="9804" ht="15" customHeight="1" x14ac:dyDescent="0.35"/>
    <row r="9805" ht="15" customHeight="1" x14ac:dyDescent="0.35"/>
    <row r="9806" ht="15" customHeight="1" x14ac:dyDescent="0.35"/>
    <row r="9807" ht="15" customHeight="1" x14ac:dyDescent="0.35"/>
    <row r="9808" ht="15" customHeight="1" x14ac:dyDescent="0.35"/>
    <row r="9820" ht="15" customHeight="1" x14ac:dyDescent="0.35"/>
    <row r="9821" ht="15" customHeight="1" x14ac:dyDescent="0.35"/>
    <row r="9822" ht="15" customHeight="1" x14ac:dyDescent="0.35"/>
    <row r="9823" ht="15" customHeight="1" x14ac:dyDescent="0.35"/>
    <row r="9824" ht="15" customHeight="1" x14ac:dyDescent="0.35"/>
    <row r="9837" ht="15" customHeight="1" x14ac:dyDescent="0.35"/>
    <row r="9838" ht="15" customHeight="1" x14ac:dyDescent="0.35"/>
    <row r="9839" ht="15" customHeight="1" x14ac:dyDescent="0.35"/>
    <row r="9840" ht="15" customHeight="1" x14ac:dyDescent="0.35"/>
    <row r="9841" ht="15" customHeight="1" x14ac:dyDescent="0.35"/>
    <row r="9853" ht="15" customHeight="1" x14ac:dyDescent="0.35"/>
    <row r="9854" ht="15" customHeight="1" x14ac:dyDescent="0.35"/>
    <row r="9855" ht="15" customHeight="1" x14ac:dyDescent="0.35"/>
    <row r="9856" ht="15" customHeight="1" x14ac:dyDescent="0.35"/>
    <row r="9857" ht="15" customHeight="1" x14ac:dyDescent="0.35"/>
    <row r="9869" ht="15" customHeight="1" x14ac:dyDescent="0.35"/>
    <row r="9870" ht="15" customHeight="1" x14ac:dyDescent="0.35"/>
    <row r="9871" ht="15" customHeight="1" x14ac:dyDescent="0.35"/>
    <row r="9872" ht="15" customHeight="1" x14ac:dyDescent="0.35"/>
    <row r="9873" ht="15" customHeight="1" x14ac:dyDescent="0.35"/>
    <row r="9874" ht="15" customHeight="1" x14ac:dyDescent="0.35"/>
    <row r="9875" ht="15" customHeight="1" x14ac:dyDescent="0.35"/>
    <row r="9876" ht="15" customHeight="1" x14ac:dyDescent="0.35"/>
    <row r="9877" ht="15" customHeight="1" x14ac:dyDescent="0.35"/>
    <row r="9878" ht="15" customHeight="1" x14ac:dyDescent="0.35"/>
    <row r="9879" ht="15" customHeight="1" x14ac:dyDescent="0.35"/>
    <row r="9880" ht="15" customHeight="1" x14ac:dyDescent="0.35"/>
    <row r="9881" ht="15" customHeight="1" x14ac:dyDescent="0.35"/>
    <row r="9882" ht="15" customHeight="1" x14ac:dyDescent="0.35"/>
    <row r="9883" ht="15" customHeight="1" x14ac:dyDescent="0.35"/>
    <row r="9895" ht="15" customHeight="1" x14ac:dyDescent="0.35"/>
    <row r="9896" ht="15" customHeight="1" x14ac:dyDescent="0.35"/>
    <row r="9897" ht="15" customHeight="1" x14ac:dyDescent="0.35"/>
    <row r="9898" ht="15" customHeight="1" x14ac:dyDescent="0.35"/>
    <row r="9899" ht="15" customHeight="1" x14ac:dyDescent="0.35"/>
    <row r="9900" ht="15" customHeight="1" x14ac:dyDescent="0.35"/>
    <row r="9901" ht="15" customHeight="1" x14ac:dyDescent="0.35"/>
    <row r="9902" ht="15" customHeight="1" x14ac:dyDescent="0.35"/>
    <row r="9903" ht="15" customHeight="1" x14ac:dyDescent="0.35"/>
    <row r="9915" ht="15" customHeight="1" x14ac:dyDescent="0.35"/>
    <row r="9916" ht="15" customHeight="1" x14ac:dyDescent="0.35"/>
    <row r="9917" ht="15" customHeight="1" x14ac:dyDescent="0.35"/>
    <row r="9918" ht="15" customHeight="1" x14ac:dyDescent="0.35"/>
    <row r="9919" ht="15" customHeight="1" x14ac:dyDescent="0.35"/>
    <row r="9920" ht="15" customHeight="1" x14ac:dyDescent="0.35"/>
    <row r="9921" ht="15" customHeight="1" x14ac:dyDescent="0.35"/>
    <row r="9922" ht="15" customHeight="1" x14ac:dyDescent="0.35"/>
    <row r="9923" ht="15" customHeight="1" x14ac:dyDescent="0.35"/>
    <row r="9935" ht="15" customHeight="1" x14ac:dyDescent="0.35"/>
    <row r="9936" ht="15" customHeight="1" x14ac:dyDescent="0.35"/>
    <row r="9937" ht="15" customHeight="1" x14ac:dyDescent="0.35"/>
    <row r="9938" ht="15" customHeight="1" x14ac:dyDescent="0.35"/>
    <row r="9939" ht="15" customHeight="1" x14ac:dyDescent="0.35"/>
    <row r="9952" ht="15" customHeight="1" x14ac:dyDescent="0.35"/>
    <row r="9953" ht="15" customHeight="1" x14ac:dyDescent="0.35"/>
    <row r="9954" ht="15" customHeight="1" x14ac:dyDescent="0.35"/>
    <row r="9955" ht="15" customHeight="1" x14ac:dyDescent="0.35"/>
    <row r="9956" ht="15" customHeight="1" x14ac:dyDescent="0.35"/>
    <row r="9957" ht="15" customHeight="1" x14ac:dyDescent="0.35"/>
    <row r="9958" ht="15" customHeight="1" x14ac:dyDescent="0.35"/>
    <row r="9959" ht="15" customHeight="1" x14ac:dyDescent="0.35"/>
    <row r="9960" ht="15" customHeight="1" x14ac:dyDescent="0.35"/>
    <row r="9961" ht="15" customHeight="1" x14ac:dyDescent="0.35"/>
    <row r="9962" ht="15" customHeight="1" x14ac:dyDescent="0.35"/>
    <row r="9976" ht="15" customHeight="1" x14ac:dyDescent="0.35"/>
    <row r="9977" ht="15" customHeight="1" x14ac:dyDescent="0.35"/>
    <row r="9978" ht="15" customHeight="1" x14ac:dyDescent="0.35"/>
    <row r="9979" ht="15" customHeight="1" x14ac:dyDescent="0.35"/>
    <row r="9980" ht="15" customHeight="1" x14ac:dyDescent="0.35"/>
    <row r="9981" ht="15" customHeight="1" x14ac:dyDescent="0.35"/>
    <row r="9982" ht="15" customHeight="1" x14ac:dyDescent="0.35"/>
    <row r="9983" ht="15" customHeight="1" x14ac:dyDescent="0.35"/>
    <row r="9984" ht="15" customHeight="1" x14ac:dyDescent="0.35"/>
    <row r="9985" ht="15" customHeight="1" x14ac:dyDescent="0.35"/>
    <row r="9986" ht="15" customHeight="1" x14ac:dyDescent="0.35"/>
    <row r="10000" ht="15" customHeight="1" x14ac:dyDescent="0.35"/>
    <row r="10001" ht="15" customHeight="1" x14ac:dyDescent="0.35"/>
    <row r="10002" ht="15" customHeight="1" x14ac:dyDescent="0.35"/>
    <row r="10003" ht="15" customHeight="1" x14ac:dyDescent="0.35"/>
    <row r="10004" ht="15" customHeight="1" x14ac:dyDescent="0.35"/>
    <row r="10005" ht="15" customHeight="1" x14ac:dyDescent="0.35"/>
    <row r="10006" ht="15" customHeight="1" x14ac:dyDescent="0.35"/>
    <row r="10007" ht="15" customHeight="1" x14ac:dyDescent="0.35"/>
    <row r="10019" ht="15" customHeight="1" x14ac:dyDescent="0.35"/>
    <row r="10020" ht="15" customHeight="1" x14ac:dyDescent="0.35"/>
    <row r="10021" ht="15" customHeight="1" x14ac:dyDescent="0.35"/>
    <row r="10022" ht="15" customHeight="1" x14ac:dyDescent="0.35"/>
    <row r="10023" ht="15" customHeight="1" x14ac:dyDescent="0.35"/>
    <row r="10024" ht="15" customHeight="1" x14ac:dyDescent="0.35"/>
    <row r="10025" ht="15" customHeight="1" x14ac:dyDescent="0.35"/>
    <row r="10026" ht="15" customHeight="1" x14ac:dyDescent="0.35"/>
    <row r="10027" ht="15" customHeight="1" x14ac:dyDescent="0.35"/>
    <row r="10039" ht="15" customHeight="1" x14ac:dyDescent="0.35"/>
    <row r="10040" ht="15" customHeight="1" x14ac:dyDescent="0.35"/>
    <row r="10041" ht="15" customHeight="1" x14ac:dyDescent="0.35"/>
    <row r="10042" ht="15" customHeight="1" x14ac:dyDescent="0.35"/>
    <row r="10043" ht="15" customHeight="1" x14ac:dyDescent="0.35"/>
    <row r="10044" ht="15" customHeight="1" x14ac:dyDescent="0.35"/>
    <row r="10045" ht="15" customHeight="1" x14ac:dyDescent="0.35"/>
    <row r="10046" ht="15" customHeight="1" x14ac:dyDescent="0.35"/>
    <row r="10047" ht="15" customHeight="1" x14ac:dyDescent="0.35"/>
    <row r="10059" ht="15" customHeight="1" x14ac:dyDescent="0.35"/>
    <row r="10060" ht="15" customHeight="1" x14ac:dyDescent="0.35"/>
    <row r="10061" ht="15" customHeight="1" x14ac:dyDescent="0.35"/>
    <row r="10062" ht="15" customHeight="1" x14ac:dyDescent="0.35"/>
    <row r="10063" ht="15" customHeight="1" x14ac:dyDescent="0.35"/>
    <row r="10064" ht="15" customHeight="1" x14ac:dyDescent="0.35"/>
    <row r="10065" ht="15" customHeight="1" x14ac:dyDescent="0.35"/>
    <row r="10066" ht="15" customHeight="1" x14ac:dyDescent="0.35"/>
    <row r="10067" ht="15" customHeight="1" x14ac:dyDescent="0.35"/>
    <row r="10079" ht="15" customHeight="1" x14ac:dyDescent="0.35"/>
    <row r="10080" ht="15" customHeight="1" x14ac:dyDescent="0.35"/>
    <row r="10081" ht="15" customHeight="1" x14ac:dyDescent="0.35"/>
    <row r="10082" ht="15" customHeight="1" x14ac:dyDescent="0.35"/>
    <row r="10083" ht="15" customHeight="1" x14ac:dyDescent="0.35"/>
    <row r="10084" ht="15" customHeight="1" x14ac:dyDescent="0.35"/>
    <row r="10085" ht="15" customHeight="1" x14ac:dyDescent="0.35"/>
    <row r="10086" ht="15" customHeight="1" x14ac:dyDescent="0.35"/>
    <row r="10087" ht="15" customHeight="1" x14ac:dyDescent="0.35"/>
    <row r="10099" ht="15" customHeight="1" x14ac:dyDescent="0.35"/>
    <row r="10100" ht="15" customHeight="1" x14ac:dyDescent="0.35"/>
    <row r="10101" ht="15" customHeight="1" x14ac:dyDescent="0.35"/>
    <row r="10102" ht="15" customHeight="1" x14ac:dyDescent="0.35"/>
    <row r="10103" ht="15" customHeight="1" x14ac:dyDescent="0.35"/>
    <row r="10104" ht="15" customHeight="1" x14ac:dyDescent="0.35"/>
    <row r="10105" ht="15" customHeight="1" x14ac:dyDescent="0.35"/>
    <row r="10106" ht="15" customHeight="1" x14ac:dyDescent="0.35"/>
    <row r="10107" ht="15" customHeight="1" x14ac:dyDescent="0.35"/>
    <row r="10119" ht="15" customHeight="1" x14ac:dyDescent="0.35"/>
    <row r="10120" ht="15" customHeight="1" x14ac:dyDescent="0.35"/>
    <row r="10121" ht="15" customHeight="1" x14ac:dyDescent="0.35"/>
    <row r="10122" ht="15" customHeight="1" x14ac:dyDescent="0.35"/>
    <row r="10123" ht="15" customHeight="1" x14ac:dyDescent="0.35"/>
    <row r="10124" ht="15" customHeight="1" x14ac:dyDescent="0.35"/>
    <row r="10125" ht="15" customHeight="1" x14ac:dyDescent="0.35"/>
    <row r="10126" ht="15" customHeight="1" x14ac:dyDescent="0.35"/>
    <row r="10127" ht="15" customHeight="1" x14ac:dyDescent="0.35"/>
    <row r="10128" ht="15" customHeight="1" x14ac:dyDescent="0.35"/>
    <row r="10129" ht="15" customHeight="1" x14ac:dyDescent="0.35"/>
    <row r="10130" ht="15" customHeight="1" x14ac:dyDescent="0.35"/>
    <row r="10131" ht="15" customHeight="1" x14ac:dyDescent="0.35"/>
    <row r="10132" ht="15" customHeight="1" x14ac:dyDescent="0.35"/>
    <row r="10133" ht="15" customHeight="1" x14ac:dyDescent="0.35"/>
    <row r="10134" ht="15" customHeight="1" x14ac:dyDescent="0.35"/>
    <row r="10135" ht="15" customHeight="1" x14ac:dyDescent="0.35"/>
    <row r="10136" ht="15" customHeight="1" x14ac:dyDescent="0.35"/>
    <row r="10137" ht="15" customHeight="1" x14ac:dyDescent="0.35"/>
    <row r="10138" ht="15" customHeight="1" x14ac:dyDescent="0.35"/>
    <row r="10139" ht="15" customHeight="1" x14ac:dyDescent="0.35"/>
    <row r="10140" ht="15" customHeight="1" x14ac:dyDescent="0.35"/>
    <row r="10141" ht="15" customHeight="1" x14ac:dyDescent="0.35"/>
    <row r="10153" ht="15" customHeight="1" x14ac:dyDescent="0.35"/>
    <row r="10154" ht="15" customHeight="1" x14ac:dyDescent="0.35"/>
    <row r="10155" ht="15" customHeight="1" x14ac:dyDescent="0.35"/>
    <row r="10156" ht="15" customHeight="1" x14ac:dyDescent="0.35"/>
    <row r="10157" ht="15" customHeight="1" x14ac:dyDescent="0.35"/>
    <row r="10158" ht="15" customHeight="1" x14ac:dyDescent="0.35"/>
    <row r="10159" ht="15" customHeight="1" x14ac:dyDescent="0.35"/>
    <row r="10171" ht="15" customHeight="1" x14ac:dyDescent="0.35"/>
    <row r="10172" ht="15" customHeight="1" x14ac:dyDescent="0.35"/>
    <row r="10173" ht="15" customHeight="1" x14ac:dyDescent="0.35"/>
    <row r="10174" ht="15" customHeight="1" x14ac:dyDescent="0.35"/>
    <row r="10175" ht="15" customHeight="1" x14ac:dyDescent="0.35"/>
    <row r="10176" ht="15" customHeight="1" x14ac:dyDescent="0.35"/>
    <row r="10177" ht="15" customHeight="1" x14ac:dyDescent="0.35"/>
    <row r="10178" ht="15" customHeight="1" x14ac:dyDescent="0.35"/>
    <row r="10179" ht="15" customHeight="1" x14ac:dyDescent="0.35"/>
    <row r="10180" ht="15" customHeight="1" x14ac:dyDescent="0.35"/>
    <row r="10181" ht="15" customHeight="1" x14ac:dyDescent="0.35"/>
    <row r="10182" ht="15" customHeight="1" x14ac:dyDescent="0.35"/>
    <row r="10183" ht="15" customHeight="1" x14ac:dyDescent="0.35"/>
    <row r="10184" ht="15" customHeight="1" x14ac:dyDescent="0.35"/>
    <row r="10196" ht="15" customHeight="1" x14ac:dyDescent="0.35"/>
    <row r="10197" ht="15" customHeight="1" x14ac:dyDescent="0.35"/>
    <row r="10198" ht="15" customHeight="1" x14ac:dyDescent="0.35"/>
    <row r="10199" ht="15" customHeight="1" x14ac:dyDescent="0.35"/>
    <row r="10200" ht="15" customHeight="1" x14ac:dyDescent="0.35"/>
    <row r="10201" ht="15" customHeight="1" x14ac:dyDescent="0.35"/>
    <row r="10213" ht="15" customHeight="1" x14ac:dyDescent="0.35"/>
    <row r="10214" ht="15" customHeight="1" x14ac:dyDescent="0.35"/>
    <row r="10215" ht="15" customHeight="1" x14ac:dyDescent="0.35"/>
    <row r="10216" ht="15" customHeight="1" x14ac:dyDescent="0.35"/>
    <row r="10217" ht="15" customHeight="1" x14ac:dyDescent="0.35"/>
    <row r="10218" ht="15" customHeight="1" x14ac:dyDescent="0.35"/>
    <row r="10219" ht="15" customHeight="1" x14ac:dyDescent="0.35"/>
    <row r="10220" ht="15" customHeight="1" x14ac:dyDescent="0.35"/>
    <row r="10221" ht="15" customHeight="1" x14ac:dyDescent="0.35"/>
    <row r="10222" ht="15" customHeight="1" x14ac:dyDescent="0.35"/>
    <row r="10223" ht="15" customHeight="1" x14ac:dyDescent="0.35"/>
    <row r="10224" ht="15" customHeight="1" x14ac:dyDescent="0.35"/>
    <row r="10225" ht="15" customHeight="1" x14ac:dyDescent="0.35"/>
    <row r="10226" ht="15" customHeight="1" x14ac:dyDescent="0.35"/>
    <row r="10238" ht="15" customHeight="1" x14ac:dyDescent="0.35"/>
    <row r="10239" ht="15" customHeight="1" x14ac:dyDescent="0.35"/>
    <row r="10240" ht="15" customHeight="1" x14ac:dyDescent="0.35"/>
    <row r="10241" ht="15" customHeight="1" x14ac:dyDescent="0.35"/>
    <row r="10242" ht="15" customHeight="1" x14ac:dyDescent="0.35"/>
    <row r="10243" ht="15" customHeight="1" x14ac:dyDescent="0.35"/>
    <row r="10244" ht="15" customHeight="1" x14ac:dyDescent="0.35"/>
    <row r="10245" ht="15" customHeight="1" x14ac:dyDescent="0.35"/>
    <row r="10246" ht="15" customHeight="1" x14ac:dyDescent="0.35"/>
    <row r="10247" ht="15" customHeight="1" x14ac:dyDescent="0.35"/>
    <row r="10248" ht="15" customHeight="1" x14ac:dyDescent="0.35"/>
    <row r="10249" ht="15" customHeight="1" x14ac:dyDescent="0.35"/>
    <row r="10250" ht="15" customHeight="1" x14ac:dyDescent="0.35"/>
    <row r="10251" ht="15" customHeight="1" x14ac:dyDescent="0.35"/>
    <row r="10252" ht="15" customHeight="1" x14ac:dyDescent="0.35"/>
    <row r="10253" ht="15" customHeight="1" x14ac:dyDescent="0.35"/>
    <row r="10254" ht="15" customHeight="1" x14ac:dyDescent="0.35"/>
    <row r="10255" ht="15" customHeight="1" x14ac:dyDescent="0.35"/>
    <row r="10256" ht="15" customHeight="1" x14ac:dyDescent="0.35"/>
    <row r="10257" ht="15" customHeight="1" x14ac:dyDescent="0.35"/>
    <row r="10258" ht="15" customHeight="1" x14ac:dyDescent="0.35"/>
    <row r="10259" ht="15" customHeight="1" x14ac:dyDescent="0.35"/>
    <row r="10260" ht="15" customHeight="1" x14ac:dyDescent="0.35"/>
    <row r="10261" ht="15" customHeight="1" x14ac:dyDescent="0.35"/>
    <row r="10262" ht="15" customHeight="1" x14ac:dyDescent="0.35"/>
    <row r="10263" ht="15" customHeight="1" x14ac:dyDescent="0.35"/>
    <row r="10268" ht="15" customHeight="1" x14ac:dyDescent="0.35"/>
    <row r="10275" ht="15" customHeight="1" x14ac:dyDescent="0.35"/>
    <row r="10276" ht="15" customHeight="1" x14ac:dyDescent="0.35"/>
    <row r="10277" ht="15" customHeight="1" x14ac:dyDescent="0.35"/>
    <row r="10278" ht="15" customHeight="1" x14ac:dyDescent="0.35"/>
    <row r="10279" ht="15" customHeight="1" x14ac:dyDescent="0.35"/>
    <row r="10280" ht="15" customHeight="1" x14ac:dyDescent="0.35"/>
    <row r="10281" ht="15" customHeight="1" x14ac:dyDescent="0.35"/>
    <row r="10282" ht="15" customHeight="1" x14ac:dyDescent="0.35"/>
    <row r="10283" ht="15" customHeight="1" x14ac:dyDescent="0.35"/>
    <row r="10284" ht="15" customHeight="1" x14ac:dyDescent="0.35"/>
    <row r="10285" ht="15" customHeight="1" x14ac:dyDescent="0.35"/>
    <row r="10286" ht="15" customHeight="1" x14ac:dyDescent="0.35"/>
    <row r="10287" ht="15" customHeight="1" x14ac:dyDescent="0.35"/>
    <row r="10288" ht="15" customHeight="1" x14ac:dyDescent="0.35"/>
    <row r="10289" ht="15" customHeight="1" x14ac:dyDescent="0.35"/>
    <row r="10290" ht="15" customHeight="1" x14ac:dyDescent="0.35"/>
    <row r="10291" ht="15" customHeight="1" x14ac:dyDescent="0.35"/>
    <row r="10292" ht="15" customHeight="1" x14ac:dyDescent="0.35"/>
    <row r="10293" ht="15" customHeight="1" x14ac:dyDescent="0.35"/>
    <row r="10294" ht="15" customHeight="1" x14ac:dyDescent="0.35"/>
    <row r="10295" ht="15" customHeight="1" x14ac:dyDescent="0.35"/>
    <row r="10296" ht="15" customHeight="1" x14ac:dyDescent="0.35"/>
    <row r="10297" ht="15" customHeight="1" x14ac:dyDescent="0.35"/>
    <row r="10298" ht="15" customHeight="1" x14ac:dyDescent="0.35"/>
    <row r="10299" ht="15" customHeight="1" x14ac:dyDescent="0.35"/>
    <row r="10300" ht="15" customHeight="1" x14ac:dyDescent="0.35"/>
    <row r="10305" ht="15" customHeight="1" x14ac:dyDescent="0.35"/>
    <row r="10312" ht="15" customHeight="1" x14ac:dyDescent="0.35"/>
    <row r="10313" ht="15" customHeight="1" x14ac:dyDescent="0.35"/>
    <row r="10314" ht="15" customHeight="1" x14ac:dyDescent="0.35"/>
    <row r="10315" ht="15" customHeight="1" x14ac:dyDescent="0.35"/>
    <row r="10316" ht="15" customHeight="1" x14ac:dyDescent="0.35"/>
    <row r="10317" ht="15" customHeight="1" x14ac:dyDescent="0.35"/>
    <row r="10318" ht="15" customHeight="1" x14ac:dyDescent="0.35"/>
    <row r="10319" ht="15" customHeight="1" x14ac:dyDescent="0.35"/>
    <row r="10320" ht="15" customHeight="1" x14ac:dyDescent="0.35"/>
    <row r="10321" ht="15" customHeight="1" x14ac:dyDescent="0.35"/>
    <row r="10322" ht="15" customHeight="1" x14ac:dyDescent="0.35"/>
    <row r="10323" ht="15" customHeight="1" x14ac:dyDescent="0.35"/>
    <row r="10324" ht="15" customHeight="1" x14ac:dyDescent="0.35"/>
    <row r="10325" ht="15" customHeight="1" x14ac:dyDescent="0.35"/>
    <row r="10326" ht="15" customHeight="1" x14ac:dyDescent="0.35"/>
    <row r="10327" ht="15" customHeight="1" x14ac:dyDescent="0.35"/>
    <row r="10328" ht="15" customHeight="1" x14ac:dyDescent="0.35"/>
    <row r="10329" ht="15" customHeight="1" x14ac:dyDescent="0.35"/>
    <row r="10330" ht="15" customHeight="1" x14ac:dyDescent="0.35"/>
    <row r="10331" ht="15" customHeight="1" x14ac:dyDescent="0.35"/>
    <row r="10332" ht="15" customHeight="1" x14ac:dyDescent="0.35"/>
    <row r="10333" ht="15" customHeight="1" x14ac:dyDescent="0.35"/>
    <row r="10334" ht="15" customHeight="1" x14ac:dyDescent="0.35"/>
    <row r="10335" ht="15" customHeight="1" x14ac:dyDescent="0.35"/>
    <row r="10340" ht="15" customHeight="1" x14ac:dyDescent="0.35"/>
    <row r="10352" ht="15" customHeight="1" x14ac:dyDescent="0.35"/>
    <row r="10353" ht="15" customHeight="1" x14ac:dyDescent="0.35"/>
    <row r="10354" ht="15" customHeight="1" x14ac:dyDescent="0.35"/>
    <row r="10355" ht="15" customHeight="1" x14ac:dyDescent="0.35"/>
    <row r="10356" ht="15" customHeight="1" x14ac:dyDescent="0.35"/>
    <row r="10357" ht="15" customHeight="1" x14ac:dyDescent="0.35"/>
    <row r="10358" ht="15" customHeight="1" x14ac:dyDescent="0.35"/>
    <row r="10359" ht="15" customHeight="1" x14ac:dyDescent="0.35"/>
    <row r="10360" ht="15" customHeight="1" x14ac:dyDescent="0.35"/>
    <row r="10361" ht="15" customHeight="1" x14ac:dyDescent="0.35"/>
    <row r="10362" ht="15" customHeight="1" x14ac:dyDescent="0.35"/>
    <row r="10363" ht="15" customHeight="1" x14ac:dyDescent="0.35"/>
    <row r="10364" ht="15" customHeight="1" x14ac:dyDescent="0.35"/>
    <row r="10365" ht="15" customHeight="1" x14ac:dyDescent="0.35"/>
    <row r="10366" ht="15" customHeight="1" x14ac:dyDescent="0.35"/>
    <row r="10367" ht="15" customHeight="1" x14ac:dyDescent="0.35"/>
    <row r="10368" ht="15" customHeight="1" x14ac:dyDescent="0.35"/>
    <row r="10369" ht="15" customHeight="1" x14ac:dyDescent="0.35"/>
    <row r="10370" ht="15" customHeight="1" x14ac:dyDescent="0.35"/>
    <row r="10371" ht="15" customHeight="1" x14ac:dyDescent="0.35"/>
    <row r="10372" ht="15" customHeight="1" x14ac:dyDescent="0.35"/>
    <row r="10373" ht="15" customHeight="1" x14ac:dyDescent="0.35"/>
    <row r="10374" ht="15" customHeight="1" x14ac:dyDescent="0.35"/>
    <row r="10375" ht="15" customHeight="1" x14ac:dyDescent="0.35"/>
    <row r="10376" ht="15" customHeight="1" x14ac:dyDescent="0.35"/>
    <row r="10377" ht="15" customHeight="1" x14ac:dyDescent="0.35"/>
    <row r="10378" ht="15" customHeight="1" x14ac:dyDescent="0.35"/>
    <row r="10379" ht="15" customHeight="1" x14ac:dyDescent="0.35"/>
    <row r="10380" ht="15" customHeight="1" x14ac:dyDescent="0.35"/>
    <row r="10381" ht="15" customHeight="1" x14ac:dyDescent="0.35"/>
    <row r="10392" ht="15" customHeight="1" x14ac:dyDescent="0.35"/>
    <row r="10393" ht="15" customHeight="1" x14ac:dyDescent="0.35"/>
    <row r="10394" ht="15" customHeight="1" x14ac:dyDescent="0.35"/>
    <row r="10395" ht="15" customHeight="1" x14ac:dyDescent="0.35"/>
    <row r="10396" ht="15" customHeight="1" x14ac:dyDescent="0.35"/>
    <row r="10397" ht="15" customHeight="1" x14ac:dyDescent="0.35"/>
    <row r="10398" ht="15" customHeight="1" x14ac:dyDescent="0.35"/>
    <row r="10399" ht="15" customHeight="1" x14ac:dyDescent="0.35"/>
    <row r="10400" ht="15" customHeight="1" x14ac:dyDescent="0.35"/>
    <row r="10401" ht="15" customHeight="1" x14ac:dyDescent="0.35"/>
    <row r="10402" ht="15" customHeight="1" x14ac:dyDescent="0.35"/>
    <row r="10403" ht="15" customHeight="1" x14ac:dyDescent="0.35"/>
    <row r="10404" ht="15" customHeight="1" x14ac:dyDescent="0.35"/>
    <row r="10405" ht="15" customHeight="1" x14ac:dyDescent="0.35"/>
    <row r="10406" ht="15" customHeight="1" x14ac:dyDescent="0.35"/>
    <row r="10407" ht="15" customHeight="1" x14ac:dyDescent="0.35"/>
    <row r="10408" ht="15" customHeight="1" x14ac:dyDescent="0.35"/>
    <row r="10409" ht="15" customHeight="1" x14ac:dyDescent="0.35"/>
    <row r="10410" ht="15" customHeight="1" x14ac:dyDescent="0.35"/>
    <row r="10411" ht="15" customHeight="1" x14ac:dyDescent="0.35"/>
    <row r="10412" ht="15" customHeight="1" x14ac:dyDescent="0.35"/>
    <row r="10413" ht="15" customHeight="1" x14ac:dyDescent="0.35"/>
    <row r="10414" ht="15" customHeight="1" x14ac:dyDescent="0.35"/>
    <row r="10415" ht="15" customHeight="1" x14ac:dyDescent="0.35"/>
    <row r="10416" ht="15" customHeight="1" x14ac:dyDescent="0.35"/>
    <row r="10417" ht="15" customHeight="1" x14ac:dyDescent="0.35"/>
    <row r="10418" ht="15" customHeight="1" x14ac:dyDescent="0.35"/>
    <row r="10419" ht="15" customHeight="1" x14ac:dyDescent="0.35"/>
    <row r="10420" ht="15" customHeight="1" x14ac:dyDescent="0.35"/>
    <row r="10421" ht="15" customHeight="1" x14ac:dyDescent="0.35"/>
    <row r="10432" ht="15" customHeight="1" x14ac:dyDescent="0.35"/>
    <row r="10433" ht="15" customHeight="1" x14ac:dyDescent="0.35"/>
    <row r="10434" ht="15" customHeight="1" x14ac:dyDescent="0.35"/>
    <row r="10435" ht="15" customHeight="1" x14ac:dyDescent="0.35"/>
    <row r="10436" ht="15" customHeight="1" x14ac:dyDescent="0.35"/>
    <row r="10437" ht="15" customHeight="1" x14ac:dyDescent="0.35"/>
    <row r="10438" ht="15" customHeight="1" x14ac:dyDescent="0.35"/>
    <row r="10439" ht="15" customHeight="1" x14ac:dyDescent="0.35"/>
    <row r="10440" ht="15" customHeight="1" x14ac:dyDescent="0.35"/>
    <row r="10441" ht="15" customHeight="1" x14ac:dyDescent="0.35"/>
    <row r="10442" ht="15" customHeight="1" x14ac:dyDescent="0.35"/>
    <row r="10443" ht="15" customHeight="1" x14ac:dyDescent="0.35"/>
    <row r="10444" ht="15" customHeight="1" x14ac:dyDescent="0.35"/>
    <row r="10445" ht="15" customHeight="1" x14ac:dyDescent="0.35"/>
    <row r="10446" ht="15" customHeight="1" x14ac:dyDescent="0.35"/>
    <row r="10447" ht="15" customHeight="1" x14ac:dyDescent="0.35"/>
    <row r="10448" ht="15" customHeight="1" x14ac:dyDescent="0.35"/>
    <row r="10449" ht="15" customHeight="1" x14ac:dyDescent="0.35"/>
    <row r="10450" ht="15" customHeight="1" x14ac:dyDescent="0.35"/>
    <row r="10451" ht="15" customHeight="1" x14ac:dyDescent="0.35"/>
    <row r="10452" ht="15" customHeight="1" x14ac:dyDescent="0.35"/>
    <row r="10453" ht="15" customHeight="1" x14ac:dyDescent="0.35"/>
    <row r="10454" ht="15" customHeight="1" x14ac:dyDescent="0.35"/>
    <row r="10455" ht="15" customHeight="1" x14ac:dyDescent="0.35"/>
    <row r="10456" ht="15" customHeight="1" x14ac:dyDescent="0.35"/>
    <row r="10457" ht="15" customHeight="1" x14ac:dyDescent="0.35"/>
    <row r="10458" ht="15" customHeight="1" x14ac:dyDescent="0.35"/>
    <row r="10459" ht="15" customHeight="1" x14ac:dyDescent="0.35"/>
    <row r="10460" ht="15" customHeight="1" x14ac:dyDescent="0.35"/>
    <row r="10461" ht="15" customHeight="1" x14ac:dyDescent="0.35"/>
    <row r="10462" ht="15" customHeight="1" x14ac:dyDescent="0.35"/>
    <row r="10473" ht="15" customHeight="1" x14ac:dyDescent="0.35"/>
    <row r="10474" ht="15" customHeight="1" x14ac:dyDescent="0.35"/>
    <row r="10475" ht="15" customHeight="1" x14ac:dyDescent="0.35"/>
    <row r="10476" ht="15" customHeight="1" x14ac:dyDescent="0.35"/>
    <row r="10477" ht="15" customHeight="1" x14ac:dyDescent="0.35"/>
    <row r="10478" ht="15" customHeight="1" x14ac:dyDescent="0.35"/>
    <row r="10479" ht="15" customHeight="1" x14ac:dyDescent="0.35"/>
    <row r="10480" ht="15" customHeight="1" x14ac:dyDescent="0.35"/>
    <row r="10481" ht="15" customHeight="1" x14ac:dyDescent="0.35"/>
    <row r="10482" ht="15" customHeight="1" x14ac:dyDescent="0.35"/>
    <row r="10483" ht="15" customHeight="1" x14ac:dyDescent="0.35"/>
    <row r="10484" ht="15" customHeight="1" x14ac:dyDescent="0.35"/>
    <row r="10485" ht="15" customHeight="1" x14ac:dyDescent="0.35"/>
    <row r="10486" ht="15" customHeight="1" x14ac:dyDescent="0.35"/>
    <row r="10487" ht="15" customHeight="1" x14ac:dyDescent="0.35"/>
    <row r="10488" ht="15" customHeight="1" x14ac:dyDescent="0.35"/>
    <row r="10489" ht="15" customHeight="1" x14ac:dyDescent="0.35"/>
    <row r="10490" ht="15" customHeight="1" x14ac:dyDescent="0.35"/>
    <row r="10491" ht="15" customHeight="1" x14ac:dyDescent="0.35"/>
    <row r="10492" ht="15" customHeight="1" x14ac:dyDescent="0.35"/>
    <row r="10493" ht="15" customHeight="1" x14ac:dyDescent="0.35"/>
    <row r="10494" ht="15" customHeight="1" x14ac:dyDescent="0.35"/>
    <row r="10495" ht="15" customHeight="1" x14ac:dyDescent="0.35"/>
    <row r="10496" ht="15" customHeight="1" x14ac:dyDescent="0.35"/>
    <row r="10497" ht="15" customHeight="1" x14ac:dyDescent="0.35"/>
    <row r="10498" ht="15" customHeight="1" x14ac:dyDescent="0.35"/>
    <row r="10499" ht="15" customHeight="1" x14ac:dyDescent="0.35"/>
    <row r="10500" ht="15" customHeight="1" x14ac:dyDescent="0.35"/>
    <row r="10501" ht="15" customHeight="1" x14ac:dyDescent="0.35"/>
    <row r="10502" ht="15" customHeight="1" x14ac:dyDescent="0.35"/>
    <row r="10503" ht="15" customHeight="1" x14ac:dyDescent="0.35"/>
    <row r="10514" ht="15" customHeight="1" x14ac:dyDescent="0.35"/>
    <row r="10515" ht="15" customHeight="1" x14ac:dyDescent="0.35"/>
    <row r="10516" ht="15" customHeight="1" x14ac:dyDescent="0.35"/>
    <row r="10517" ht="15" customHeight="1" x14ac:dyDescent="0.35"/>
    <row r="10518" ht="15" customHeight="1" x14ac:dyDescent="0.35"/>
    <row r="10519" ht="15" customHeight="1" x14ac:dyDescent="0.35"/>
    <row r="10520" ht="15" customHeight="1" x14ac:dyDescent="0.35"/>
    <row r="10521" ht="15" customHeight="1" x14ac:dyDescent="0.35"/>
    <row r="10522" ht="15" customHeight="1" x14ac:dyDescent="0.35"/>
    <row r="10523" ht="15" customHeight="1" x14ac:dyDescent="0.35"/>
    <row r="10524" ht="15" customHeight="1" x14ac:dyDescent="0.35"/>
    <row r="10525" ht="15" customHeight="1" x14ac:dyDescent="0.35"/>
    <row r="10526" ht="15" customHeight="1" x14ac:dyDescent="0.35"/>
    <row r="10527" ht="15" customHeight="1" x14ac:dyDescent="0.35"/>
    <row r="10528" ht="15" customHeight="1" x14ac:dyDescent="0.35"/>
    <row r="10529" ht="15" customHeight="1" x14ac:dyDescent="0.35"/>
    <row r="10530" ht="15" customHeight="1" x14ac:dyDescent="0.35"/>
    <row r="10531" ht="15" customHeight="1" x14ac:dyDescent="0.35"/>
    <row r="10532" ht="15" customHeight="1" x14ac:dyDescent="0.35"/>
    <row r="10533" ht="15" customHeight="1" x14ac:dyDescent="0.35"/>
    <row r="10534" ht="15" customHeight="1" x14ac:dyDescent="0.35"/>
    <row r="10535" ht="15" customHeight="1" x14ac:dyDescent="0.35"/>
    <row r="10536" ht="15" customHeight="1" x14ac:dyDescent="0.35"/>
    <row r="10537" ht="15" customHeight="1" x14ac:dyDescent="0.35"/>
    <row r="10538" ht="15" customHeight="1" x14ac:dyDescent="0.35"/>
    <row r="10539" ht="15" customHeight="1" x14ac:dyDescent="0.35"/>
    <row r="10540" ht="15" customHeight="1" x14ac:dyDescent="0.35"/>
    <row r="10541" ht="15" customHeight="1" x14ac:dyDescent="0.35"/>
    <row r="10542" ht="15" customHeight="1" x14ac:dyDescent="0.35"/>
    <row r="10543" ht="15" customHeight="1" x14ac:dyDescent="0.35"/>
    <row r="10544" ht="15" customHeight="1" x14ac:dyDescent="0.35"/>
    <row r="10555" ht="15" customHeight="1" x14ac:dyDescent="0.35"/>
    <row r="10556" ht="15" customHeight="1" x14ac:dyDescent="0.35"/>
    <row r="10557" ht="15" customHeight="1" x14ac:dyDescent="0.35"/>
    <row r="10558" ht="15" customHeight="1" x14ac:dyDescent="0.35"/>
    <row r="10559" ht="15" customHeight="1" x14ac:dyDescent="0.35"/>
    <row r="10560" ht="15" customHeight="1" x14ac:dyDescent="0.35"/>
    <row r="10561" ht="15" customHeight="1" x14ac:dyDescent="0.35"/>
    <row r="10562" ht="15" customHeight="1" x14ac:dyDescent="0.35"/>
    <row r="10563" ht="15" customHeight="1" x14ac:dyDescent="0.35"/>
    <row r="10564" ht="15" customHeight="1" x14ac:dyDescent="0.35"/>
    <row r="10565" ht="15" customHeight="1" x14ac:dyDescent="0.35"/>
    <row r="10566" ht="15" customHeight="1" x14ac:dyDescent="0.35"/>
    <row r="10567" ht="15" customHeight="1" x14ac:dyDescent="0.35"/>
    <row r="10568" ht="15" customHeight="1" x14ac:dyDescent="0.35"/>
    <row r="10569" ht="15" customHeight="1" x14ac:dyDescent="0.35"/>
    <row r="10570" ht="15" customHeight="1" x14ac:dyDescent="0.35"/>
    <row r="10571" ht="15" customHeight="1" x14ac:dyDescent="0.35"/>
    <row r="10572" ht="15" customHeight="1" x14ac:dyDescent="0.35"/>
    <row r="10573" ht="15" customHeight="1" x14ac:dyDescent="0.35"/>
    <row r="10574" ht="15" customHeight="1" x14ac:dyDescent="0.35"/>
    <row r="10575" ht="15" customHeight="1" x14ac:dyDescent="0.35"/>
    <row r="10576" ht="15" customHeight="1" x14ac:dyDescent="0.35"/>
    <row r="10577" ht="15" customHeight="1" x14ac:dyDescent="0.35"/>
    <row r="10578" ht="15" customHeight="1" x14ac:dyDescent="0.35"/>
    <row r="10579" ht="15" customHeight="1" x14ac:dyDescent="0.35"/>
    <row r="10580" ht="15" customHeight="1" x14ac:dyDescent="0.35"/>
    <row r="10581" ht="15" customHeight="1" x14ac:dyDescent="0.35"/>
    <row r="10582" ht="15" customHeight="1" x14ac:dyDescent="0.35"/>
    <row r="10583" ht="15" customHeight="1" x14ac:dyDescent="0.35"/>
    <row r="10584" ht="15" customHeight="1" x14ac:dyDescent="0.35"/>
    <row r="10585" ht="15" customHeight="1" x14ac:dyDescent="0.35"/>
    <row r="10596" ht="15" customHeight="1" x14ac:dyDescent="0.35"/>
    <row r="10597" ht="15" customHeight="1" x14ac:dyDescent="0.35"/>
    <row r="10598" ht="15" customHeight="1" x14ac:dyDescent="0.35"/>
    <row r="10599" ht="15" customHeight="1" x14ac:dyDescent="0.35"/>
    <row r="10600" ht="15" customHeight="1" x14ac:dyDescent="0.35"/>
    <row r="10601" ht="15" customHeight="1" x14ac:dyDescent="0.35"/>
    <row r="10602" ht="15" customHeight="1" x14ac:dyDescent="0.35"/>
    <row r="10603" ht="15" customHeight="1" x14ac:dyDescent="0.35"/>
    <row r="10604" ht="15" customHeight="1" x14ac:dyDescent="0.35"/>
    <row r="10605" ht="15" customHeight="1" x14ac:dyDescent="0.35"/>
    <row r="10606" ht="15" customHeight="1" x14ac:dyDescent="0.35"/>
    <row r="10607" ht="15" customHeight="1" x14ac:dyDescent="0.35"/>
    <row r="10608" ht="15" customHeight="1" x14ac:dyDescent="0.35"/>
    <row r="10609" ht="15" customHeight="1" x14ac:dyDescent="0.35"/>
    <row r="10610" ht="15" customHeight="1" x14ac:dyDescent="0.35"/>
    <row r="10611" ht="15" customHeight="1" x14ac:dyDescent="0.35"/>
    <row r="10612" ht="15" customHeight="1" x14ac:dyDescent="0.35"/>
    <row r="10613" ht="15" customHeight="1" x14ac:dyDescent="0.35"/>
    <row r="10614" ht="15" customHeight="1" x14ac:dyDescent="0.35"/>
    <row r="10615" ht="15" customHeight="1" x14ac:dyDescent="0.35"/>
    <row r="10616" ht="15" customHeight="1" x14ac:dyDescent="0.35"/>
    <row r="10617" ht="15" customHeight="1" x14ac:dyDescent="0.35"/>
    <row r="10618" ht="15" customHeight="1" x14ac:dyDescent="0.35"/>
    <row r="10619" ht="15" customHeight="1" x14ac:dyDescent="0.35"/>
    <row r="10620" ht="15" customHeight="1" x14ac:dyDescent="0.35"/>
    <row r="10621" ht="15" customHeight="1" x14ac:dyDescent="0.35"/>
    <row r="10622" ht="15" customHeight="1" x14ac:dyDescent="0.35"/>
    <row r="10623" ht="15" customHeight="1" x14ac:dyDescent="0.35"/>
    <row r="10624" ht="15" customHeight="1" x14ac:dyDescent="0.35"/>
    <row r="10625" ht="15" customHeight="1" x14ac:dyDescent="0.35"/>
    <row r="10626" ht="15" customHeight="1" x14ac:dyDescent="0.35"/>
    <row r="10637" ht="15" customHeight="1" x14ac:dyDescent="0.35"/>
    <row r="10638" ht="15" customHeight="1" x14ac:dyDescent="0.35"/>
    <row r="10639" ht="15" customHeight="1" x14ac:dyDescent="0.35"/>
    <row r="10640" ht="15" customHeight="1" x14ac:dyDescent="0.35"/>
    <row r="10641" ht="15" customHeight="1" x14ac:dyDescent="0.35"/>
    <row r="10642" ht="15" customHeight="1" x14ac:dyDescent="0.35"/>
    <row r="10643" ht="15" customHeight="1" x14ac:dyDescent="0.35"/>
    <row r="10644" ht="15" customHeight="1" x14ac:dyDescent="0.35"/>
    <row r="10645" ht="15" customHeight="1" x14ac:dyDescent="0.35"/>
    <row r="10646" ht="15" customHeight="1" x14ac:dyDescent="0.35"/>
    <row r="10647" ht="15" customHeight="1" x14ac:dyDescent="0.35"/>
    <row r="10648" ht="15" customHeight="1" x14ac:dyDescent="0.35"/>
    <row r="10649" ht="15" customHeight="1" x14ac:dyDescent="0.35"/>
    <row r="10650" ht="15" customHeight="1" x14ac:dyDescent="0.35"/>
    <row r="10651" ht="15" customHeight="1" x14ac:dyDescent="0.35"/>
    <row r="10652" ht="15" customHeight="1" x14ac:dyDescent="0.35"/>
    <row r="10653" ht="15" customHeight="1" x14ac:dyDescent="0.35"/>
    <row r="10654" ht="15" customHeight="1" x14ac:dyDescent="0.35"/>
    <row r="10655" ht="15" customHeight="1" x14ac:dyDescent="0.35"/>
    <row r="10656" ht="15" customHeight="1" x14ac:dyDescent="0.35"/>
    <row r="10657" ht="15" customHeight="1" x14ac:dyDescent="0.35"/>
    <row r="10658" ht="15" customHeight="1" x14ac:dyDescent="0.35"/>
    <row r="10659" ht="15" customHeight="1" x14ac:dyDescent="0.35"/>
    <row r="10660" ht="15" customHeight="1" x14ac:dyDescent="0.35"/>
    <row r="10661" ht="15" customHeight="1" x14ac:dyDescent="0.35"/>
    <row r="10662" ht="15" customHeight="1" x14ac:dyDescent="0.35"/>
    <row r="10663" ht="15" customHeight="1" x14ac:dyDescent="0.35"/>
    <row r="10664" ht="15" customHeight="1" x14ac:dyDescent="0.35"/>
    <row r="10665" ht="15" customHeight="1" x14ac:dyDescent="0.35"/>
    <row r="10666" ht="15" customHeight="1" x14ac:dyDescent="0.35"/>
    <row r="10667" ht="15" customHeight="1" x14ac:dyDescent="0.35"/>
    <row r="10678" ht="15" customHeight="1" x14ac:dyDescent="0.35"/>
    <row r="10679" ht="15" customHeight="1" x14ac:dyDescent="0.35"/>
    <row r="10680" ht="15" customHeight="1" x14ac:dyDescent="0.35"/>
    <row r="10681" ht="15" customHeight="1" x14ac:dyDescent="0.35"/>
    <row r="10682" ht="15" customHeight="1" x14ac:dyDescent="0.35"/>
    <row r="10683" ht="15" customHeight="1" x14ac:dyDescent="0.35"/>
    <row r="10684" ht="15" customHeight="1" x14ac:dyDescent="0.35"/>
    <row r="10685" ht="15" customHeight="1" x14ac:dyDescent="0.35"/>
    <row r="10686" ht="15" customHeight="1" x14ac:dyDescent="0.35"/>
    <row r="10687" ht="15" customHeight="1" x14ac:dyDescent="0.35"/>
    <row r="10688" ht="15" customHeight="1" x14ac:dyDescent="0.35"/>
    <row r="10689" ht="15" customHeight="1" x14ac:dyDescent="0.35"/>
    <row r="10690" ht="15" customHeight="1" x14ac:dyDescent="0.35"/>
    <row r="10691" ht="15" customHeight="1" x14ac:dyDescent="0.35"/>
    <row r="10692" ht="15" customHeight="1" x14ac:dyDescent="0.35"/>
    <row r="10693" ht="15" customHeight="1" x14ac:dyDescent="0.35"/>
    <row r="10694" ht="15" customHeight="1" x14ac:dyDescent="0.35"/>
    <row r="10695" ht="15" customHeight="1" x14ac:dyDescent="0.35"/>
    <row r="10696" ht="15" customHeight="1" x14ac:dyDescent="0.35"/>
    <row r="10697" ht="15" customHeight="1" x14ac:dyDescent="0.35"/>
    <row r="10698" ht="15" customHeight="1" x14ac:dyDescent="0.35"/>
    <row r="10699" ht="15" customHeight="1" x14ac:dyDescent="0.35"/>
    <row r="10700" ht="15" customHeight="1" x14ac:dyDescent="0.35"/>
    <row r="10701" ht="15" customHeight="1" x14ac:dyDescent="0.35"/>
    <row r="10702" ht="15" customHeight="1" x14ac:dyDescent="0.35"/>
    <row r="10703" ht="15" customHeight="1" x14ac:dyDescent="0.35"/>
    <row r="10704" ht="15" customHeight="1" x14ac:dyDescent="0.35"/>
    <row r="10705" ht="15" customHeight="1" x14ac:dyDescent="0.35"/>
    <row r="10706" ht="15" customHeight="1" x14ac:dyDescent="0.35"/>
    <row r="10707" ht="15" customHeight="1" x14ac:dyDescent="0.35"/>
    <row r="10708" ht="15" customHeight="1" x14ac:dyDescent="0.35"/>
    <row r="10719" ht="15" customHeight="1" x14ac:dyDescent="0.35"/>
    <row r="10720" ht="15" customHeight="1" x14ac:dyDescent="0.35"/>
    <row r="10721" ht="15" customHeight="1" x14ac:dyDescent="0.35"/>
    <row r="10722" ht="15" customHeight="1" x14ac:dyDescent="0.35"/>
    <row r="10723" ht="15" customHeight="1" x14ac:dyDescent="0.35"/>
    <row r="10724" ht="15" customHeight="1" x14ac:dyDescent="0.35"/>
    <row r="10725" ht="15" customHeight="1" x14ac:dyDescent="0.35"/>
    <row r="10726" ht="15" customHeight="1" x14ac:dyDescent="0.35"/>
    <row r="10727" ht="15" customHeight="1" x14ac:dyDescent="0.35"/>
    <row r="10728" ht="15" customHeight="1" x14ac:dyDescent="0.35"/>
    <row r="10729" ht="15" customHeight="1" x14ac:dyDescent="0.35"/>
    <row r="10730" ht="15" customHeight="1" x14ac:dyDescent="0.35"/>
    <row r="10731" ht="15" customHeight="1" x14ac:dyDescent="0.35"/>
    <row r="10732" ht="15" customHeight="1" x14ac:dyDescent="0.35"/>
    <row r="10733" ht="15" customHeight="1" x14ac:dyDescent="0.35"/>
    <row r="10734" ht="15" customHeight="1" x14ac:dyDescent="0.35"/>
    <row r="10739" ht="15" customHeight="1" x14ac:dyDescent="0.35"/>
    <row r="10751" ht="15" customHeight="1" x14ac:dyDescent="0.35"/>
    <row r="10752" ht="15" customHeight="1" x14ac:dyDescent="0.35"/>
    <row r="10753" ht="15" customHeight="1" x14ac:dyDescent="0.35"/>
    <row r="10754" ht="15" customHeight="1" x14ac:dyDescent="0.35"/>
    <row r="10755" ht="15" customHeight="1" x14ac:dyDescent="0.35"/>
    <row r="10756" ht="15" customHeight="1" x14ac:dyDescent="0.35"/>
    <row r="10757" ht="15" customHeight="1" x14ac:dyDescent="0.35"/>
    <row r="10758" ht="15" customHeight="1" x14ac:dyDescent="0.35"/>
    <row r="10759" ht="15" customHeight="1" x14ac:dyDescent="0.35"/>
    <row r="10760" ht="15" customHeight="1" x14ac:dyDescent="0.35"/>
    <row r="10761" ht="15" customHeight="1" x14ac:dyDescent="0.35"/>
    <row r="10762" ht="15" customHeight="1" x14ac:dyDescent="0.35"/>
    <row r="10763" ht="15" customHeight="1" x14ac:dyDescent="0.35"/>
    <row r="10764" ht="15" customHeight="1" x14ac:dyDescent="0.35"/>
    <row r="10765" ht="15" customHeight="1" x14ac:dyDescent="0.35"/>
    <row r="10766" ht="15" customHeight="1" x14ac:dyDescent="0.35"/>
    <row r="10771" ht="15" customHeight="1" x14ac:dyDescent="0.35"/>
    <row r="10783" ht="15" customHeight="1" x14ac:dyDescent="0.35"/>
    <row r="10784" ht="15" customHeight="1" x14ac:dyDescent="0.35"/>
    <row r="10785" ht="15" customHeight="1" x14ac:dyDescent="0.35"/>
    <row r="10786" ht="15" customHeight="1" x14ac:dyDescent="0.35"/>
    <row r="10787" ht="15" customHeight="1" x14ac:dyDescent="0.35"/>
    <row r="10788" ht="15" customHeight="1" x14ac:dyDescent="0.35"/>
    <row r="10789" ht="15" customHeight="1" x14ac:dyDescent="0.35"/>
    <row r="10790" ht="15" customHeight="1" x14ac:dyDescent="0.35"/>
    <row r="10791" ht="15" customHeight="1" x14ac:dyDescent="0.35"/>
    <row r="10792" ht="15" customHeight="1" x14ac:dyDescent="0.35"/>
    <row r="10793" ht="15" customHeight="1" x14ac:dyDescent="0.35"/>
    <row r="10794" ht="15" customHeight="1" x14ac:dyDescent="0.35"/>
    <row r="10795" ht="15" customHeight="1" x14ac:dyDescent="0.35"/>
    <row r="10796" ht="15" customHeight="1" x14ac:dyDescent="0.35"/>
    <row r="10797" ht="15" customHeight="1" x14ac:dyDescent="0.35"/>
    <row r="10798" ht="15" customHeight="1" x14ac:dyDescent="0.35"/>
    <row r="10803" ht="15" customHeight="1" x14ac:dyDescent="0.35"/>
    <row r="10815" ht="15" customHeight="1" x14ac:dyDescent="0.35"/>
    <row r="10816" ht="15" customHeight="1" x14ac:dyDescent="0.35"/>
    <row r="10817" ht="15" customHeight="1" x14ac:dyDescent="0.35"/>
    <row r="10818" ht="15" customHeight="1" x14ac:dyDescent="0.35"/>
    <row r="10819" ht="15" customHeight="1" x14ac:dyDescent="0.35"/>
    <row r="10820" ht="15" customHeight="1" x14ac:dyDescent="0.35"/>
    <row r="10821" ht="15" customHeight="1" x14ac:dyDescent="0.35"/>
    <row r="10822" ht="15" customHeight="1" x14ac:dyDescent="0.35"/>
    <row r="10823" ht="15" customHeight="1" x14ac:dyDescent="0.35"/>
    <row r="10824" ht="15" customHeight="1" x14ac:dyDescent="0.35"/>
    <row r="10825" ht="15" customHeight="1" x14ac:dyDescent="0.35"/>
    <row r="10826" ht="15" customHeight="1" x14ac:dyDescent="0.35"/>
    <row r="10827" ht="15" customHeight="1" x14ac:dyDescent="0.35"/>
    <row r="10828" ht="15" customHeight="1" x14ac:dyDescent="0.35"/>
    <row r="10829" ht="15" customHeight="1" x14ac:dyDescent="0.35"/>
    <row r="10830" ht="15" customHeight="1" x14ac:dyDescent="0.35"/>
    <row r="10835" ht="15" customHeight="1" x14ac:dyDescent="0.35"/>
    <row r="10847" ht="15" customHeight="1" x14ac:dyDescent="0.35"/>
    <row r="10848" ht="15" customHeight="1" x14ac:dyDescent="0.35"/>
    <row r="10849" ht="15" customHeight="1" x14ac:dyDescent="0.35"/>
    <row r="10850" ht="15" customHeight="1" x14ac:dyDescent="0.35"/>
    <row r="10851" ht="15" customHeight="1" x14ac:dyDescent="0.35"/>
    <row r="10852" ht="15" customHeight="1" x14ac:dyDescent="0.35"/>
    <row r="10853" ht="15" customHeight="1" x14ac:dyDescent="0.35"/>
    <row r="10854" ht="15" customHeight="1" x14ac:dyDescent="0.35"/>
    <row r="10855" ht="15" customHeight="1" x14ac:dyDescent="0.35"/>
    <row r="10856" ht="15" customHeight="1" x14ac:dyDescent="0.35"/>
    <row r="10857" ht="15" customHeight="1" x14ac:dyDescent="0.35"/>
    <row r="10858" ht="15" customHeight="1" x14ac:dyDescent="0.35"/>
    <row r="10859" ht="15" customHeight="1" x14ac:dyDescent="0.35"/>
    <row r="10860" ht="15" customHeight="1" x14ac:dyDescent="0.35"/>
    <row r="10861" ht="15" customHeight="1" x14ac:dyDescent="0.35"/>
    <row r="10862" ht="15" customHeight="1" x14ac:dyDescent="0.35"/>
    <row r="10863" ht="15" customHeight="1" x14ac:dyDescent="0.35"/>
    <row r="10864" ht="15" customHeight="1" x14ac:dyDescent="0.35"/>
    <row r="10865" ht="15" customHeight="1" x14ac:dyDescent="0.35"/>
    <row r="10866" ht="15" customHeight="1" x14ac:dyDescent="0.35"/>
    <row r="10867" ht="15" customHeight="1" x14ac:dyDescent="0.35"/>
    <row r="10868" ht="15" customHeight="1" x14ac:dyDescent="0.35"/>
    <row r="10869" ht="15" customHeight="1" x14ac:dyDescent="0.35"/>
    <row r="10870" ht="15" customHeight="1" x14ac:dyDescent="0.35"/>
    <row r="10871" ht="15" customHeight="1" x14ac:dyDescent="0.35"/>
    <row r="10872" ht="15" customHeight="1" x14ac:dyDescent="0.35"/>
    <row r="10873" ht="15" customHeight="1" x14ac:dyDescent="0.35"/>
    <row r="10874" ht="15" customHeight="1" x14ac:dyDescent="0.35"/>
    <row r="10878" ht="15" customHeight="1" x14ac:dyDescent="0.35"/>
    <row r="10879" ht="15" customHeight="1" x14ac:dyDescent="0.35"/>
    <row r="10880" ht="15" customHeight="1" x14ac:dyDescent="0.35"/>
    <row r="10881" ht="15" customHeight="1" x14ac:dyDescent="0.35"/>
    <row r="10882" ht="15" customHeight="1" x14ac:dyDescent="0.35"/>
    <row r="10883" ht="15" customHeight="1" x14ac:dyDescent="0.35"/>
    <row r="10884" ht="15" customHeight="1" x14ac:dyDescent="0.35"/>
    <row r="10885" ht="15" customHeight="1" x14ac:dyDescent="0.35"/>
    <row r="10886" ht="15" customHeight="1" x14ac:dyDescent="0.35"/>
    <row r="10887" ht="15" customHeight="1" x14ac:dyDescent="0.35"/>
    <row r="10888" ht="15" customHeight="1" x14ac:dyDescent="0.35"/>
    <row r="10889" ht="15" customHeight="1" x14ac:dyDescent="0.35"/>
    <row r="10890" ht="15" customHeight="1" x14ac:dyDescent="0.35"/>
    <row r="10891" ht="15" customHeight="1" x14ac:dyDescent="0.35"/>
    <row r="10892" ht="15" customHeight="1" x14ac:dyDescent="0.35"/>
    <row r="10893" ht="15" customHeight="1" x14ac:dyDescent="0.35"/>
    <row r="10894" ht="15" customHeight="1" x14ac:dyDescent="0.35"/>
    <row r="10895" ht="15" customHeight="1" x14ac:dyDescent="0.35"/>
    <row r="10896" ht="15" customHeight="1" x14ac:dyDescent="0.35"/>
    <row r="10897" ht="15" customHeight="1" x14ac:dyDescent="0.35"/>
    <row r="10898" ht="15" customHeight="1" x14ac:dyDescent="0.35"/>
    <row r="10903" ht="15" customHeight="1" x14ac:dyDescent="0.35"/>
    <row r="10915" ht="15" customHeight="1" x14ac:dyDescent="0.35"/>
    <row r="10916" ht="15" customHeight="1" x14ac:dyDescent="0.35"/>
    <row r="10917" ht="15" customHeight="1" x14ac:dyDescent="0.35"/>
    <row r="10918" ht="15" customHeight="1" x14ac:dyDescent="0.35"/>
    <row r="10919" ht="15" customHeight="1" x14ac:dyDescent="0.35"/>
    <row r="10920" ht="15" customHeight="1" x14ac:dyDescent="0.35"/>
    <row r="10921" ht="15" customHeight="1" x14ac:dyDescent="0.35"/>
    <row r="10922" ht="15" customHeight="1" x14ac:dyDescent="0.35"/>
    <row r="10923" ht="15" customHeight="1" x14ac:dyDescent="0.35"/>
    <row r="10924" ht="15" customHeight="1" x14ac:dyDescent="0.35"/>
    <row r="10925" ht="15" customHeight="1" x14ac:dyDescent="0.35"/>
    <row r="10926" ht="15" customHeight="1" x14ac:dyDescent="0.35"/>
    <row r="10927" ht="15" customHeight="1" x14ac:dyDescent="0.35"/>
    <row r="10928" ht="15" customHeight="1" x14ac:dyDescent="0.35"/>
    <row r="10929" ht="15" customHeight="1" x14ac:dyDescent="0.35"/>
    <row r="10930" ht="15" customHeight="1" x14ac:dyDescent="0.35"/>
    <row r="10931" ht="15" customHeight="1" x14ac:dyDescent="0.35"/>
    <row r="10932" ht="15" customHeight="1" x14ac:dyDescent="0.35"/>
    <row r="10933" ht="15" customHeight="1" x14ac:dyDescent="0.35"/>
    <row r="10934" ht="15" customHeight="1" x14ac:dyDescent="0.35"/>
    <row r="10935" ht="15" customHeight="1" x14ac:dyDescent="0.35"/>
    <row r="10936" ht="15" customHeight="1" x14ac:dyDescent="0.35"/>
    <row r="10937" ht="15" customHeight="1" x14ac:dyDescent="0.35"/>
    <row r="10938" ht="15" customHeight="1" x14ac:dyDescent="0.35"/>
    <row r="10943" ht="15" customHeight="1" x14ac:dyDescent="0.35"/>
    <row r="10955" ht="15" customHeight="1" x14ac:dyDescent="0.35"/>
    <row r="10956" ht="15" customHeight="1" x14ac:dyDescent="0.35"/>
    <row r="10957" ht="15" customHeight="1" x14ac:dyDescent="0.35"/>
    <row r="10958" ht="15" customHeight="1" x14ac:dyDescent="0.35"/>
    <row r="10959" ht="15" customHeight="1" x14ac:dyDescent="0.35"/>
    <row r="10960" ht="15" customHeight="1" x14ac:dyDescent="0.35"/>
    <row r="10961" ht="15" customHeight="1" x14ac:dyDescent="0.35"/>
    <row r="10962" ht="15" customHeight="1" x14ac:dyDescent="0.35"/>
    <row r="10963" ht="15" customHeight="1" x14ac:dyDescent="0.35"/>
    <row r="10964" ht="15" customHeight="1" x14ac:dyDescent="0.35"/>
    <row r="10965" ht="15" customHeight="1" x14ac:dyDescent="0.35"/>
    <row r="10966" ht="15" customHeight="1" x14ac:dyDescent="0.35"/>
    <row r="10967" ht="15" customHeight="1" x14ac:dyDescent="0.35"/>
    <row r="10968" ht="15" customHeight="1" x14ac:dyDescent="0.35"/>
    <row r="10969" ht="15" customHeight="1" x14ac:dyDescent="0.35"/>
    <row r="10970" ht="15" customHeight="1" x14ac:dyDescent="0.35"/>
    <row r="10971" ht="15" customHeight="1" x14ac:dyDescent="0.35"/>
    <row r="10972" ht="15" customHeight="1" x14ac:dyDescent="0.35"/>
    <row r="10973" ht="15" customHeight="1" x14ac:dyDescent="0.35"/>
    <row r="10974" ht="15" customHeight="1" x14ac:dyDescent="0.35"/>
    <row r="10975" ht="15" customHeight="1" x14ac:dyDescent="0.35"/>
    <row r="10976" ht="15" customHeight="1" x14ac:dyDescent="0.35"/>
    <row r="10977" ht="15" customHeight="1" x14ac:dyDescent="0.35"/>
    <row r="10978" ht="15" customHeight="1" x14ac:dyDescent="0.35"/>
    <row r="10983" ht="15" customHeight="1" x14ac:dyDescent="0.35"/>
    <row r="10995" ht="15" customHeight="1" x14ac:dyDescent="0.35"/>
    <row r="10996" ht="15" customHeight="1" x14ac:dyDescent="0.35"/>
    <row r="10997" ht="15" customHeight="1" x14ac:dyDescent="0.35"/>
    <row r="10998" ht="15" customHeight="1" x14ac:dyDescent="0.35"/>
    <row r="10999" ht="15" customHeight="1" x14ac:dyDescent="0.35"/>
    <row r="11000" ht="15" customHeight="1" x14ac:dyDescent="0.35"/>
    <row r="11001" ht="15" customHeight="1" x14ac:dyDescent="0.35"/>
    <row r="11002" ht="15" customHeight="1" x14ac:dyDescent="0.35"/>
    <row r="11003" ht="15" customHeight="1" x14ac:dyDescent="0.35"/>
    <row r="11004" ht="15" customHeight="1" x14ac:dyDescent="0.35"/>
    <row r="11005" ht="15" customHeight="1" x14ac:dyDescent="0.35"/>
    <row r="11006" ht="15" customHeight="1" x14ac:dyDescent="0.35"/>
    <row r="11007" ht="15" customHeight="1" x14ac:dyDescent="0.35"/>
    <row r="11008" ht="15" customHeight="1" x14ac:dyDescent="0.35"/>
    <row r="11009" ht="15" customHeight="1" x14ac:dyDescent="0.35"/>
    <row r="11010" ht="15" customHeight="1" x14ac:dyDescent="0.35"/>
    <row r="11011" ht="15" customHeight="1" x14ac:dyDescent="0.35"/>
    <row r="11012" ht="15" customHeight="1" x14ac:dyDescent="0.35"/>
    <row r="11013" ht="15" customHeight="1" x14ac:dyDescent="0.35"/>
    <row r="11014" ht="15" customHeight="1" x14ac:dyDescent="0.35"/>
    <row r="11015" ht="15" customHeight="1" x14ac:dyDescent="0.35"/>
    <row r="11016" ht="15" customHeight="1" x14ac:dyDescent="0.35"/>
    <row r="11017" ht="15" customHeight="1" x14ac:dyDescent="0.35"/>
    <row r="11018" ht="15" customHeight="1" x14ac:dyDescent="0.35"/>
    <row r="11023" ht="15" customHeight="1" x14ac:dyDescent="0.35"/>
    <row r="11035" ht="15" customHeight="1" x14ac:dyDescent="0.35"/>
    <row r="11036" ht="15" customHeight="1" x14ac:dyDescent="0.35"/>
    <row r="11037" ht="15" customHeight="1" x14ac:dyDescent="0.35"/>
    <row r="11038" ht="15" customHeight="1" x14ac:dyDescent="0.35"/>
    <row r="11039" ht="15" customHeight="1" x14ac:dyDescent="0.35"/>
    <row r="11040" ht="15" customHeight="1" x14ac:dyDescent="0.35"/>
    <row r="11041" ht="15" customHeight="1" x14ac:dyDescent="0.35"/>
    <row r="11042" ht="15" customHeight="1" x14ac:dyDescent="0.35"/>
    <row r="11043" ht="15" customHeight="1" x14ac:dyDescent="0.35"/>
    <row r="11044" ht="15" customHeight="1" x14ac:dyDescent="0.35"/>
    <row r="11045" ht="15" customHeight="1" x14ac:dyDescent="0.35"/>
    <row r="11046" ht="15" customHeight="1" x14ac:dyDescent="0.35"/>
    <row r="11047" ht="15" customHeight="1" x14ac:dyDescent="0.35"/>
    <row r="11048" ht="15" customHeight="1" x14ac:dyDescent="0.35"/>
    <row r="11049" ht="15" customHeight="1" x14ac:dyDescent="0.35"/>
    <row r="11050" ht="15" customHeight="1" x14ac:dyDescent="0.35"/>
    <row r="11051" ht="15" customHeight="1" x14ac:dyDescent="0.35"/>
    <row r="11052" ht="15" customHeight="1" x14ac:dyDescent="0.35"/>
    <row r="11053" ht="15" customHeight="1" x14ac:dyDescent="0.35"/>
    <row r="11054" ht="15" customHeight="1" x14ac:dyDescent="0.35"/>
    <row r="11055" ht="15" customHeight="1" x14ac:dyDescent="0.35"/>
    <row r="11056" ht="15" customHeight="1" x14ac:dyDescent="0.35"/>
    <row r="11057" ht="15" customHeight="1" x14ac:dyDescent="0.35"/>
    <row r="11058" ht="15" customHeight="1" x14ac:dyDescent="0.35"/>
    <row r="11059" ht="15" customHeight="1" x14ac:dyDescent="0.35"/>
    <row r="11060" ht="15" customHeight="1" x14ac:dyDescent="0.35"/>
    <row r="11061" ht="15" customHeight="1" x14ac:dyDescent="0.35"/>
    <row r="11062" ht="15" customHeight="1" x14ac:dyDescent="0.35"/>
    <row r="11063" ht="15" customHeight="1" x14ac:dyDescent="0.35"/>
    <row r="11064" ht="15" customHeight="1" x14ac:dyDescent="0.35"/>
    <row r="11065" ht="15" customHeight="1" x14ac:dyDescent="0.35"/>
    <row r="11066" ht="15" customHeight="1" x14ac:dyDescent="0.35"/>
    <row r="11067" ht="15" customHeight="1" x14ac:dyDescent="0.35"/>
    <row r="11068" ht="15" customHeight="1" x14ac:dyDescent="0.35"/>
    <row r="11069" ht="15" customHeight="1" x14ac:dyDescent="0.35"/>
    <row r="11070" ht="15" customHeight="1" x14ac:dyDescent="0.35"/>
    <row r="11071" ht="15" customHeight="1" x14ac:dyDescent="0.35"/>
    <row r="11072" ht="15" customHeight="1" x14ac:dyDescent="0.35"/>
    <row r="11073" ht="15" customHeight="1" x14ac:dyDescent="0.35"/>
    <row r="11074" ht="15" customHeight="1" x14ac:dyDescent="0.35"/>
    <row r="11075" ht="15" customHeight="1" x14ac:dyDescent="0.35"/>
    <row r="11076" ht="15" customHeight="1" x14ac:dyDescent="0.35"/>
    <row r="11077" ht="15" customHeight="1" x14ac:dyDescent="0.35"/>
    <row r="11078" ht="15" customHeight="1" x14ac:dyDescent="0.35"/>
    <row r="11079" ht="15" customHeight="1" x14ac:dyDescent="0.35"/>
    <row r="11080" ht="15" customHeight="1" x14ac:dyDescent="0.35"/>
    <row r="11081" ht="15" customHeight="1" x14ac:dyDescent="0.35"/>
    <row r="11082" ht="15" customHeight="1" x14ac:dyDescent="0.35"/>
    <row r="11083" ht="15" customHeight="1" x14ac:dyDescent="0.35"/>
    <row r="11084" ht="15" customHeight="1" x14ac:dyDescent="0.35"/>
    <row r="11085" ht="15" customHeight="1" x14ac:dyDescent="0.35"/>
    <row r="11086" ht="15" customHeight="1" x14ac:dyDescent="0.35"/>
    <row r="11087" ht="15" customHeight="1" x14ac:dyDescent="0.35"/>
    <row r="11088" ht="15" customHeight="1" x14ac:dyDescent="0.35"/>
    <row r="11089" ht="15" customHeight="1" x14ac:dyDescent="0.35"/>
    <row r="11090" ht="15" customHeight="1" x14ac:dyDescent="0.35"/>
    <row r="11091" ht="15" customHeight="1" x14ac:dyDescent="0.35"/>
    <row r="11092" ht="15" customHeight="1" x14ac:dyDescent="0.35"/>
    <row r="11093" ht="15" customHeight="1" x14ac:dyDescent="0.35"/>
    <row r="11094" ht="15" customHeight="1" x14ac:dyDescent="0.35"/>
    <row r="11095" ht="15" customHeight="1" x14ac:dyDescent="0.35"/>
    <row r="11096" ht="15" customHeight="1" x14ac:dyDescent="0.35"/>
    <row r="11097" ht="15" customHeight="1" x14ac:dyDescent="0.35"/>
    <row r="11098" ht="15" customHeight="1" x14ac:dyDescent="0.35"/>
    <row r="11099" ht="15" customHeight="1" x14ac:dyDescent="0.35"/>
    <row r="11100" ht="15" customHeight="1" x14ac:dyDescent="0.35"/>
    <row r="11101" ht="15" customHeight="1" x14ac:dyDescent="0.35"/>
    <row r="11102" ht="15" customHeight="1" x14ac:dyDescent="0.35"/>
    <row r="11103" ht="15" customHeight="1" x14ac:dyDescent="0.35"/>
    <row r="11104" ht="15" customHeight="1" x14ac:dyDescent="0.35"/>
    <row r="11105" ht="15" customHeight="1" x14ac:dyDescent="0.35"/>
    <row r="11106" ht="15" customHeight="1" x14ac:dyDescent="0.35"/>
    <row r="11107" ht="15" customHeight="1" x14ac:dyDescent="0.35"/>
    <row r="11108" ht="15" customHeight="1" x14ac:dyDescent="0.35"/>
    <row r="11109" ht="15" customHeight="1" x14ac:dyDescent="0.35"/>
    <row r="11110" ht="15" customHeight="1" x14ac:dyDescent="0.35"/>
    <row r="11111" ht="15" customHeight="1" x14ac:dyDescent="0.35"/>
    <row r="11112" ht="15" customHeight="1" x14ac:dyDescent="0.35"/>
    <row r="11113" ht="15" customHeight="1" x14ac:dyDescent="0.35"/>
    <row r="11114" ht="15" customHeight="1" x14ac:dyDescent="0.35"/>
    <row r="11115" ht="15" customHeight="1" x14ac:dyDescent="0.35"/>
    <row r="11116" ht="15" customHeight="1" x14ac:dyDescent="0.35"/>
    <row r="11117" ht="15" customHeight="1" x14ac:dyDescent="0.35"/>
    <row r="11118" ht="15" customHeight="1" x14ac:dyDescent="0.35"/>
    <row r="11119" ht="15" customHeight="1" x14ac:dyDescent="0.35"/>
    <row r="11120" ht="15" customHeight="1" x14ac:dyDescent="0.35"/>
    <row r="11121" ht="15" customHeight="1" x14ac:dyDescent="0.35"/>
    <row r="11122" ht="15" customHeight="1" x14ac:dyDescent="0.35"/>
    <row r="11123" ht="15" customHeight="1" x14ac:dyDescent="0.35"/>
    <row r="11124" ht="15" customHeight="1" x14ac:dyDescent="0.35"/>
    <row r="11125" ht="15" customHeight="1" x14ac:dyDescent="0.35"/>
    <row r="11126" ht="15" customHeight="1" x14ac:dyDescent="0.35"/>
    <row r="11127" ht="15" customHeight="1" x14ac:dyDescent="0.35"/>
    <row r="11128" ht="15" customHeight="1" x14ac:dyDescent="0.35"/>
    <row r="11129" ht="15" customHeight="1" x14ac:dyDescent="0.35"/>
    <row r="11130" ht="15" customHeight="1" x14ac:dyDescent="0.35"/>
    <row r="11131" ht="15" customHeight="1" x14ac:dyDescent="0.35"/>
    <row r="11132" ht="15" customHeight="1" x14ac:dyDescent="0.35"/>
    <row r="11133" ht="15" customHeight="1" x14ac:dyDescent="0.35"/>
    <row r="11134" ht="15" customHeight="1" x14ac:dyDescent="0.35"/>
    <row r="11135" ht="15" customHeight="1" x14ac:dyDescent="0.35"/>
    <row r="11136" ht="15" customHeight="1" x14ac:dyDescent="0.35"/>
    <row r="11137" ht="15" customHeight="1" x14ac:dyDescent="0.35"/>
    <row r="11138" ht="15" customHeight="1" x14ac:dyDescent="0.35"/>
    <row r="11139" ht="15" customHeight="1" x14ac:dyDescent="0.35"/>
    <row r="11140" ht="15" customHeight="1" x14ac:dyDescent="0.35"/>
    <row r="11141" ht="15" customHeight="1" x14ac:dyDescent="0.35"/>
    <row r="11142" ht="15" customHeight="1" x14ac:dyDescent="0.35"/>
    <row r="11143" ht="15" customHeight="1" x14ac:dyDescent="0.35"/>
    <row r="11144" ht="15" customHeight="1" x14ac:dyDescent="0.35"/>
    <row r="11145" ht="15" customHeight="1" x14ac:dyDescent="0.35"/>
    <row r="11146" ht="15" customHeight="1" x14ac:dyDescent="0.35"/>
    <row r="11147" ht="15" customHeight="1" x14ac:dyDescent="0.35"/>
    <row r="11148" ht="15" customHeight="1" x14ac:dyDescent="0.35"/>
    <row r="11149" ht="15" customHeight="1" x14ac:dyDescent="0.35"/>
    <row r="11150" ht="15" customHeight="1" x14ac:dyDescent="0.35"/>
    <row r="11151" ht="15" customHeight="1" x14ac:dyDescent="0.35"/>
    <row r="11152" ht="15" customHeight="1" x14ac:dyDescent="0.35"/>
    <row r="11153" ht="15" customHeight="1" x14ac:dyDescent="0.35"/>
    <row r="11154" ht="15" customHeight="1" x14ac:dyDescent="0.35"/>
    <row r="11155" ht="15" customHeight="1" x14ac:dyDescent="0.35"/>
    <row r="11156" ht="15" customHeight="1" x14ac:dyDescent="0.35"/>
    <row r="11157" ht="15" customHeight="1" x14ac:dyDescent="0.35"/>
    <row r="11158" ht="15" customHeight="1" x14ac:dyDescent="0.35"/>
    <row r="11159" ht="15" customHeight="1" x14ac:dyDescent="0.35"/>
    <row r="11160" ht="15" customHeight="1" x14ac:dyDescent="0.35"/>
    <row r="11162" ht="15" customHeight="1" x14ac:dyDescent="0.35"/>
    <row r="11163" ht="15" customHeight="1" x14ac:dyDescent="0.35"/>
    <row r="11164" ht="15" customHeight="1" x14ac:dyDescent="0.35"/>
    <row r="11165" ht="15" customHeight="1" x14ac:dyDescent="0.35"/>
    <row r="11166" ht="15" customHeight="1" x14ac:dyDescent="0.35"/>
    <row r="11167" ht="15" customHeight="1" x14ac:dyDescent="0.35"/>
    <row r="11168" ht="15" customHeight="1" x14ac:dyDescent="0.35"/>
    <row r="11169" ht="15" customHeight="1" x14ac:dyDescent="0.35"/>
    <row r="11170" ht="15" customHeight="1" x14ac:dyDescent="0.35"/>
    <row r="11171" ht="15" customHeight="1" x14ac:dyDescent="0.35"/>
    <row r="11172" ht="15" customHeight="1" x14ac:dyDescent="0.35"/>
    <row r="11173" ht="15" customHeight="1" x14ac:dyDescent="0.35"/>
    <row r="11174" ht="15" customHeight="1" x14ac:dyDescent="0.35"/>
    <row r="11175" ht="15" customHeight="1" x14ac:dyDescent="0.35"/>
    <row r="11176" ht="15" customHeight="1" x14ac:dyDescent="0.35"/>
    <row r="11177" ht="15" customHeight="1" x14ac:dyDescent="0.35"/>
    <row r="11178" ht="15" customHeight="1" x14ac:dyDescent="0.35"/>
    <row r="11179" ht="15" customHeight="1" x14ac:dyDescent="0.35"/>
    <row r="11180" ht="15" customHeight="1" x14ac:dyDescent="0.35"/>
    <row r="11181" ht="15" customHeight="1" x14ac:dyDescent="0.35"/>
    <row r="11182" ht="15" customHeight="1" x14ac:dyDescent="0.35"/>
    <row r="11183" ht="15" customHeight="1" x14ac:dyDescent="0.35"/>
    <row r="11184" ht="15" customHeight="1" x14ac:dyDescent="0.35"/>
    <row r="11185" ht="15" customHeight="1" x14ac:dyDescent="0.35"/>
    <row r="11186" ht="15" customHeight="1" x14ac:dyDescent="0.35"/>
    <row r="11187" ht="15" customHeight="1" x14ac:dyDescent="0.35"/>
    <row r="11188" ht="15" customHeight="1" x14ac:dyDescent="0.35"/>
    <row r="11189" ht="15" customHeight="1" x14ac:dyDescent="0.35"/>
    <row r="11190" ht="15" customHeight="1" x14ac:dyDescent="0.35"/>
    <row r="11192" ht="15" customHeight="1" x14ac:dyDescent="0.35"/>
    <row r="11193" ht="15" customHeight="1" x14ac:dyDescent="0.35"/>
    <row r="11194" ht="15" customHeight="1" x14ac:dyDescent="0.35"/>
    <row r="11195" ht="15" customHeight="1" x14ac:dyDescent="0.35"/>
    <row r="11196" ht="15" customHeight="1" x14ac:dyDescent="0.35"/>
    <row r="11197" ht="15" customHeight="1" x14ac:dyDescent="0.35"/>
    <row r="11198" ht="15" customHeight="1" x14ac:dyDescent="0.35"/>
    <row r="11199" ht="15" customHeight="1" x14ac:dyDescent="0.35"/>
    <row r="11200" ht="15" customHeight="1" x14ac:dyDescent="0.35"/>
    <row r="11201" ht="15" customHeight="1" x14ac:dyDescent="0.35"/>
    <row r="11202" ht="15" customHeight="1" x14ac:dyDescent="0.35"/>
    <row r="11203" ht="15" customHeight="1" x14ac:dyDescent="0.35"/>
    <row r="11204" ht="15" customHeight="1" x14ac:dyDescent="0.35"/>
    <row r="11205" ht="15" customHeight="1" x14ac:dyDescent="0.35"/>
    <row r="11206" ht="15" customHeight="1" x14ac:dyDescent="0.35"/>
    <row r="11207" ht="15" customHeight="1" x14ac:dyDescent="0.35"/>
    <row r="11208" ht="15" customHeight="1" x14ac:dyDescent="0.35"/>
    <row r="11209" ht="15" customHeight="1" x14ac:dyDescent="0.35"/>
    <row r="11210" ht="15" customHeight="1" x14ac:dyDescent="0.35"/>
    <row r="11211" ht="15" customHeight="1" x14ac:dyDescent="0.35"/>
    <row r="11212" ht="15" customHeight="1" x14ac:dyDescent="0.35"/>
    <row r="11213" ht="15" customHeight="1" x14ac:dyDescent="0.35"/>
    <row r="11214" ht="15" customHeight="1" x14ac:dyDescent="0.35"/>
    <row r="11215" ht="15" customHeight="1" x14ac:dyDescent="0.35"/>
    <row r="11216" ht="15" customHeight="1" x14ac:dyDescent="0.35"/>
    <row r="11217" ht="15" customHeight="1" x14ac:dyDescent="0.35"/>
    <row r="11218" ht="15" customHeight="1" x14ac:dyDescent="0.35"/>
    <row r="11219" ht="15" customHeight="1" x14ac:dyDescent="0.35"/>
    <row r="11220" ht="15" customHeight="1" x14ac:dyDescent="0.35"/>
    <row r="11221" ht="15" customHeight="1" x14ac:dyDescent="0.35"/>
    <row r="11222" ht="15" customHeight="1" x14ac:dyDescent="0.35"/>
    <row r="11224" ht="15" customHeight="1" x14ac:dyDescent="0.35"/>
    <row r="11225" ht="15" customHeight="1" x14ac:dyDescent="0.35"/>
    <row r="11226" ht="15" customHeight="1" x14ac:dyDescent="0.35"/>
    <row r="11227" ht="15" customHeight="1" x14ac:dyDescent="0.35"/>
    <row r="11228" ht="15" customHeight="1" x14ac:dyDescent="0.35"/>
    <row r="11229" ht="15" customHeight="1" x14ac:dyDescent="0.35"/>
    <row r="11230" ht="15" customHeight="1" x14ac:dyDescent="0.35"/>
    <row r="11231" ht="15" customHeight="1" x14ac:dyDescent="0.35"/>
    <row r="11232" ht="15" customHeight="1" x14ac:dyDescent="0.35"/>
    <row r="11233" ht="15" customHeight="1" x14ac:dyDescent="0.35"/>
    <row r="11245" ht="15" customHeight="1" x14ac:dyDescent="0.35"/>
    <row r="11246" ht="15" customHeight="1" x14ac:dyDescent="0.35"/>
    <row r="11247" ht="15" customHeight="1" x14ac:dyDescent="0.35"/>
    <row r="11248" ht="15" customHeight="1" x14ac:dyDescent="0.35"/>
    <row r="11249" ht="15" customHeight="1" x14ac:dyDescent="0.35"/>
    <row r="11261" ht="15" customHeight="1" x14ac:dyDescent="0.35"/>
    <row r="11262" ht="15" customHeight="1" x14ac:dyDescent="0.35"/>
    <row r="11263" ht="15" customHeight="1" x14ac:dyDescent="0.35"/>
    <row r="11264" ht="15" customHeight="1" x14ac:dyDescent="0.35"/>
    <row r="11265" ht="15" customHeight="1" x14ac:dyDescent="0.35"/>
    <row r="11277" ht="15" customHeight="1" x14ac:dyDescent="0.35"/>
    <row r="11278" ht="15" customHeight="1" x14ac:dyDescent="0.35"/>
    <row r="11279" ht="15" customHeight="1" x14ac:dyDescent="0.35"/>
    <row r="11280" ht="15" customHeight="1" x14ac:dyDescent="0.35"/>
    <row r="11281" ht="15" customHeight="1" x14ac:dyDescent="0.35"/>
    <row r="11282" ht="15" customHeight="1" x14ac:dyDescent="0.35"/>
    <row r="11283" ht="15" customHeight="1" x14ac:dyDescent="0.35"/>
    <row r="11284" ht="15" customHeight="1" x14ac:dyDescent="0.35"/>
    <row r="11285" ht="15" customHeight="1" x14ac:dyDescent="0.35"/>
    <row r="11286" ht="15" customHeight="1" x14ac:dyDescent="0.35"/>
    <row r="11287" ht="15" customHeight="1" x14ac:dyDescent="0.35"/>
    <row r="11288" ht="15" customHeight="1" x14ac:dyDescent="0.35"/>
    <row r="11289" ht="15" customHeight="1" x14ac:dyDescent="0.35"/>
    <row r="11290" ht="15" customHeight="1" x14ac:dyDescent="0.35"/>
    <row r="11291" ht="15" customHeight="1" x14ac:dyDescent="0.35"/>
    <row r="11303" ht="15" customHeight="1" x14ac:dyDescent="0.35"/>
    <row r="11304" ht="15" customHeight="1" x14ac:dyDescent="0.35"/>
    <row r="11305" ht="15" customHeight="1" x14ac:dyDescent="0.35"/>
    <row r="11306" ht="15" customHeight="1" x14ac:dyDescent="0.35"/>
    <row r="11307" ht="15" customHeight="1" x14ac:dyDescent="0.35"/>
    <row r="11308" ht="15" customHeight="1" x14ac:dyDescent="0.35"/>
    <row r="11309" ht="15" customHeight="1" x14ac:dyDescent="0.35"/>
    <row r="11310" ht="15" customHeight="1" x14ac:dyDescent="0.35"/>
    <row r="11322" ht="15" customHeight="1" x14ac:dyDescent="0.35"/>
    <row r="11323" ht="15" customHeight="1" x14ac:dyDescent="0.35"/>
    <row r="11324" ht="15" customHeight="1" x14ac:dyDescent="0.35"/>
    <row r="11325" ht="15" customHeight="1" x14ac:dyDescent="0.35"/>
    <row r="11326" ht="15" customHeight="1" x14ac:dyDescent="0.35"/>
    <row r="11327" ht="15" customHeight="1" x14ac:dyDescent="0.35"/>
    <row r="11328" ht="15" customHeight="1" x14ac:dyDescent="0.35"/>
    <row r="11329" ht="15" customHeight="1" x14ac:dyDescent="0.35"/>
    <row r="11330" ht="15" customHeight="1" x14ac:dyDescent="0.35"/>
    <row r="11331" ht="15" customHeight="1" x14ac:dyDescent="0.35"/>
    <row r="11332" ht="15" customHeight="1" x14ac:dyDescent="0.35"/>
    <row r="11333" ht="15" customHeight="1" x14ac:dyDescent="0.35"/>
    <row r="11334" ht="15" customHeight="1" x14ac:dyDescent="0.35"/>
    <row r="11335" ht="15" customHeight="1" x14ac:dyDescent="0.35"/>
    <row r="11336" ht="15" customHeight="1" x14ac:dyDescent="0.35"/>
    <row r="11337" ht="15" customHeight="1" x14ac:dyDescent="0.35"/>
    <row r="11338" ht="15" customHeight="1" x14ac:dyDescent="0.35"/>
    <row r="11339" ht="15" customHeight="1" x14ac:dyDescent="0.35"/>
    <row r="11340" ht="15" customHeight="1" x14ac:dyDescent="0.35"/>
    <row r="11341" ht="15" customHeight="1" x14ac:dyDescent="0.35"/>
    <row r="11342" ht="15" customHeight="1" x14ac:dyDescent="0.35"/>
    <row r="11343" ht="15" customHeight="1" x14ac:dyDescent="0.35"/>
    <row r="11344" ht="15" customHeight="1" x14ac:dyDescent="0.35"/>
    <row r="11356" ht="15" customHeight="1" x14ac:dyDescent="0.35"/>
    <row r="11357" ht="15" customHeight="1" x14ac:dyDescent="0.35"/>
    <row r="11358" ht="15" customHeight="1" x14ac:dyDescent="0.35"/>
    <row r="11359" ht="15" customHeight="1" x14ac:dyDescent="0.35"/>
    <row r="11360" ht="15" customHeight="1" x14ac:dyDescent="0.35"/>
    <row r="11361" ht="15" customHeight="1" x14ac:dyDescent="0.35"/>
    <row r="11373" ht="15" customHeight="1" x14ac:dyDescent="0.35"/>
    <row r="11374" ht="15" customHeight="1" x14ac:dyDescent="0.35"/>
    <row r="11375" ht="15" customHeight="1" x14ac:dyDescent="0.35"/>
    <row r="11376" ht="15" customHeight="1" x14ac:dyDescent="0.35"/>
    <row r="11377" ht="15" customHeight="1" x14ac:dyDescent="0.35"/>
    <row r="11378" ht="15" customHeight="1" x14ac:dyDescent="0.35"/>
    <row r="11379" ht="15" customHeight="1" x14ac:dyDescent="0.35"/>
    <row r="11380" ht="15" customHeight="1" x14ac:dyDescent="0.35"/>
    <row r="11381" ht="15" customHeight="1" x14ac:dyDescent="0.35"/>
    <row r="11382" ht="15" customHeight="1" x14ac:dyDescent="0.35"/>
    <row r="11383" ht="15" customHeight="1" x14ac:dyDescent="0.35"/>
    <row r="11384" ht="15" customHeight="1" x14ac:dyDescent="0.35"/>
    <row r="11385" ht="15" customHeight="1" x14ac:dyDescent="0.35"/>
    <row r="11386" ht="15" customHeight="1" x14ac:dyDescent="0.35"/>
    <row r="11398" ht="15" customHeight="1" x14ac:dyDescent="0.35"/>
    <row r="11399" ht="15" customHeight="1" x14ac:dyDescent="0.35"/>
    <row r="11400" ht="15" customHeight="1" x14ac:dyDescent="0.35"/>
    <row r="11401" ht="15" customHeight="1" x14ac:dyDescent="0.35"/>
    <row r="11402" ht="15" customHeight="1" x14ac:dyDescent="0.35"/>
    <row r="11403" ht="15" customHeight="1" x14ac:dyDescent="0.35"/>
    <row r="11404" ht="15" customHeight="1" x14ac:dyDescent="0.35"/>
    <row r="11405" ht="15" customHeight="1" x14ac:dyDescent="0.35"/>
    <row r="11406" ht="15" customHeight="1" x14ac:dyDescent="0.35"/>
    <row r="11407" ht="15" customHeight="1" x14ac:dyDescent="0.35"/>
    <row r="11408" ht="15" customHeight="1" x14ac:dyDescent="0.35"/>
    <row r="11409" ht="15" customHeight="1" x14ac:dyDescent="0.35"/>
    <row r="11410" ht="15" customHeight="1" x14ac:dyDescent="0.35"/>
    <row r="11411" ht="15" customHeight="1" x14ac:dyDescent="0.35"/>
    <row r="11412" ht="15" customHeight="1" x14ac:dyDescent="0.35"/>
    <row r="11413" ht="15" customHeight="1" x14ac:dyDescent="0.35"/>
    <row r="11414" ht="15" customHeight="1" x14ac:dyDescent="0.35"/>
    <row r="11415" ht="15" customHeight="1" x14ac:dyDescent="0.35"/>
    <row r="11416" ht="15" customHeight="1" x14ac:dyDescent="0.35"/>
    <row r="11417" ht="15" customHeight="1" x14ac:dyDescent="0.35"/>
    <row r="11418" ht="15" customHeight="1" x14ac:dyDescent="0.35"/>
    <row r="11419" ht="15" customHeight="1" x14ac:dyDescent="0.35"/>
    <row r="11420" ht="15" customHeight="1" x14ac:dyDescent="0.35"/>
    <row r="11421" ht="15" customHeight="1" x14ac:dyDescent="0.35"/>
    <row r="11422" ht="15" customHeight="1" x14ac:dyDescent="0.35"/>
    <row r="11423" ht="15" customHeight="1" x14ac:dyDescent="0.35"/>
    <row r="11428" ht="15" customHeight="1" x14ac:dyDescent="0.35"/>
    <row r="11435" ht="15" customHeight="1" x14ac:dyDescent="0.35"/>
    <row r="11436" ht="15" customHeight="1" x14ac:dyDescent="0.35"/>
    <row r="11437" ht="15" customHeight="1" x14ac:dyDescent="0.35"/>
    <row r="11438" ht="15" customHeight="1" x14ac:dyDescent="0.35"/>
    <row r="11439" ht="15" customHeight="1" x14ac:dyDescent="0.35"/>
    <row r="11440" ht="15" customHeight="1" x14ac:dyDescent="0.35"/>
    <row r="11441" ht="15" customHeight="1" x14ac:dyDescent="0.35"/>
    <row r="11442" ht="15" customHeight="1" x14ac:dyDescent="0.35"/>
    <row r="11443" ht="15" customHeight="1" x14ac:dyDescent="0.35"/>
    <row r="11444" ht="15" customHeight="1" x14ac:dyDescent="0.35"/>
    <row r="11445" ht="15" customHeight="1" x14ac:dyDescent="0.35"/>
    <row r="11446" ht="15" customHeight="1" x14ac:dyDescent="0.35"/>
    <row r="11447" ht="15" customHeight="1" x14ac:dyDescent="0.35"/>
    <row r="11448" ht="15" customHeight="1" x14ac:dyDescent="0.35"/>
    <row r="11449" ht="15" customHeight="1" x14ac:dyDescent="0.35"/>
    <row r="11450" ht="15" customHeight="1" x14ac:dyDescent="0.35"/>
    <row r="11451" ht="15" customHeight="1" x14ac:dyDescent="0.35"/>
    <row r="11452" ht="15" customHeight="1" x14ac:dyDescent="0.35"/>
    <row r="11453" ht="15" customHeight="1" x14ac:dyDescent="0.35"/>
    <row r="11454" ht="15" customHeight="1" x14ac:dyDescent="0.35"/>
    <row r="11455" ht="15" customHeight="1" x14ac:dyDescent="0.35"/>
    <row r="11456" ht="15" customHeight="1" x14ac:dyDescent="0.35"/>
    <row r="11457" ht="15" customHeight="1" x14ac:dyDescent="0.35"/>
    <row r="11458" ht="15" customHeight="1" x14ac:dyDescent="0.35"/>
    <row r="11459" ht="15" customHeight="1" x14ac:dyDescent="0.35"/>
    <row r="11460" ht="15" customHeight="1" x14ac:dyDescent="0.35"/>
    <row r="11465" ht="15" customHeight="1" x14ac:dyDescent="0.35"/>
    <row r="11472" ht="15" customHeight="1" x14ac:dyDescent="0.35"/>
    <row r="11473" ht="15" customHeight="1" x14ac:dyDescent="0.35"/>
    <row r="11474" ht="15" customHeight="1" x14ac:dyDescent="0.35"/>
    <row r="11475" ht="15" customHeight="1" x14ac:dyDescent="0.35"/>
    <row r="11476" ht="15" customHeight="1" x14ac:dyDescent="0.35"/>
    <row r="11477" ht="15" customHeight="1" x14ac:dyDescent="0.35"/>
    <row r="11478" ht="15" customHeight="1" x14ac:dyDescent="0.35"/>
    <row r="11479" ht="15" customHeight="1" x14ac:dyDescent="0.35"/>
    <row r="11480" ht="15" customHeight="1" x14ac:dyDescent="0.35"/>
    <row r="11481" ht="15" customHeight="1" x14ac:dyDescent="0.35"/>
    <row r="11482" ht="15" customHeight="1" x14ac:dyDescent="0.35"/>
    <row r="11483" ht="15" customHeight="1" x14ac:dyDescent="0.35"/>
    <row r="11484" ht="15" customHeight="1" x14ac:dyDescent="0.35"/>
    <row r="11485" ht="15" customHeight="1" x14ac:dyDescent="0.35"/>
    <row r="11486" ht="15" customHeight="1" x14ac:dyDescent="0.35"/>
    <row r="11487" ht="15" customHeight="1" x14ac:dyDescent="0.35"/>
    <row r="11488" ht="15" customHeight="1" x14ac:dyDescent="0.35"/>
    <row r="11489" ht="15" customHeight="1" x14ac:dyDescent="0.35"/>
    <row r="11490" ht="15" customHeight="1" x14ac:dyDescent="0.35"/>
    <row r="11491" ht="15" customHeight="1" x14ac:dyDescent="0.35"/>
    <row r="11492" ht="15" customHeight="1" x14ac:dyDescent="0.35"/>
    <row r="11493" ht="15" customHeight="1" x14ac:dyDescent="0.35"/>
    <row r="11494" ht="15" customHeight="1" x14ac:dyDescent="0.35"/>
    <row r="11495" ht="15" customHeight="1" x14ac:dyDescent="0.35"/>
    <row r="11500" ht="15" customHeight="1" x14ac:dyDescent="0.35"/>
    <row r="11512" ht="15" customHeight="1" x14ac:dyDescent="0.35"/>
    <row r="11513" ht="15" customHeight="1" x14ac:dyDescent="0.35"/>
    <row r="11514" ht="15" customHeight="1" x14ac:dyDescent="0.35"/>
    <row r="11515" ht="15" customHeight="1" x14ac:dyDescent="0.35"/>
    <row r="11516" ht="15" customHeight="1" x14ac:dyDescent="0.35"/>
    <row r="11517" ht="15" customHeight="1" x14ac:dyDescent="0.35"/>
    <row r="11518" ht="15" customHeight="1" x14ac:dyDescent="0.35"/>
    <row r="11519" ht="15" customHeight="1" x14ac:dyDescent="0.35"/>
    <row r="11520" ht="15" customHeight="1" x14ac:dyDescent="0.35"/>
    <row r="11521" ht="15" customHeight="1" x14ac:dyDescent="0.35"/>
    <row r="11522" ht="15" customHeight="1" x14ac:dyDescent="0.35"/>
    <row r="11523" ht="15" customHeight="1" x14ac:dyDescent="0.35"/>
    <row r="11524" ht="15" customHeight="1" x14ac:dyDescent="0.35"/>
    <row r="11525" ht="15" customHeight="1" x14ac:dyDescent="0.35"/>
    <row r="11526" ht="15" customHeight="1" x14ac:dyDescent="0.35"/>
    <row r="11527" ht="15" customHeight="1" x14ac:dyDescent="0.35"/>
    <row r="11528" ht="15" customHeight="1" x14ac:dyDescent="0.35"/>
    <row r="11529" ht="15" customHeight="1" x14ac:dyDescent="0.35"/>
    <row r="11530" ht="15" customHeight="1" x14ac:dyDescent="0.35"/>
    <row r="11531" ht="15" customHeight="1" x14ac:dyDescent="0.35"/>
    <row r="11532" ht="15" customHeight="1" x14ac:dyDescent="0.35"/>
    <row r="11533" ht="15" customHeight="1" x14ac:dyDescent="0.35"/>
    <row r="11534" ht="15" customHeight="1" x14ac:dyDescent="0.35"/>
    <row r="11535" ht="15" customHeight="1" x14ac:dyDescent="0.35"/>
    <row r="11536" ht="15" customHeight="1" x14ac:dyDescent="0.35"/>
    <row r="11537" ht="15" customHeight="1" x14ac:dyDescent="0.35"/>
    <row r="11538" ht="15" customHeight="1" x14ac:dyDescent="0.35"/>
    <row r="11539" ht="15" customHeight="1" x14ac:dyDescent="0.35"/>
    <row r="11540" ht="15" customHeight="1" x14ac:dyDescent="0.35"/>
    <row r="11541" ht="15" customHeight="1" x14ac:dyDescent="0.35"/>
    <row r="11552" ht="15" customHeight="1" x14ac:dyDescent="0.35"/>
    <row r="11553" ht="15" customHeight="1" x14ac:dyDescent="0.35"/>
    <row r="11554" ht="15" customHeight="1" x14ac:dyDescent="0.35"/>
    <row r="11555" ht="15" customHeight="1" x14ac:dyDescent="0.35"/>
    <row r="11556" ht="15" customHeight="1" x14ac:dyDescent="0.35"/>
    <row r="11557" ht="15" customHeight="1" x14ac:dyDescent="0.35"/>
    <row r="11558" ht="15" customHeight="1" x14ac:dyDescent="0.35"/>
    <row r="11559" ht="15" customHeight="1" x14ac:dyDescent="0.35"/>
    <row r="11560" ht="15" customHeight="1" x14ac:dyDescent="0.35"/>
    <row r="11561" ht="15" customHeight="1" x14ac:dyDescent="0.35"/>
    <row r="11562" ht="15" customHeight="1" x14ac:dyDescent="0.35"/>
    <row r="11563" ht="15" customHeight="1" x14ac:dyDescent="0.35"/>
    <row r="11564" ht="15" customHeight="1" x14ac:dyDescent="0.35"/>
    <row r="11565" ht="15" customHeight="1" x14ac:dyDescent="0.35"/>
    <row r="11566" ht="15" customHeight="1" x14ac:dyDescent="0.35"/>
    <row r="11567" ht="15" customHeight="1" x14ac:dyDescent="0.35"/>
    <row r="11568" ht="15" customHeight="1" x14ac:dyDescent="0.35"/>
    <row r="11569" ht="15" customHeight="1" x14ac:dyDescent="0.35"/>
    <row r="11570" ht="15" customHeight="1" x14ac:dyDescent="0.35"/>
    <row r="11571" ht="15" customHeight="1" x14ac:dyDescent="0.35"/>
    <row r="11572" ht="15" customHeight="1" x14ac:dyDescent="0.35"/>
    <row r="11573" ht="15" customHeight="1" x14ac:dyDescent="0.35"/>
    <row r="11574" ht="15" customHeight="1" x14ac:dyDescent="0.35"/>
    <row r="11575" ht="15" customHeight="1" x14ac:dyDescent="0.35"/>
    <row r="11576" ht="15" customHeight="1" x14ac:dyDescent="0.35"/>
    <row r="11577" ht="15" customHeight="1" x14ac:dyDescent="0.35"/>
    <row r="11578" ht="15" customHeight="1" x14ac:dyDescent="0.35"/>
    <row r="11579" ht="15" customHeight="1" x14ac:dyDescent="0.35"/>
    <row r="11580" ht="15" customHeight="1" x14ac:dyDescent="0.35"/>
    <row r="11581" ht="15" customHeight="1" x14ac:dyDescent="0.35"/>
    <row r="11592" ht="15" customHeight="1" x14ac:dyDescent="0.35"/>
    <row r="11593" ht="15" customHeight="1" x14ac:dyDescent="0.35"/>
    <row r="11594" ht="15" customHeight="1" x14ac:dyDescent="0.35"/>
    <row r="11595" ht="15" customHeight="1" x14ac:dyDescent="0.35"/>
    <row r="11596" ht="15" customHeight="1" x14ac:dyDescent="0.35"/>
    <row r="11597" ht="15" customHeight="1" x14ac:dyDescent="0.35"/>
    <row r="11598" ht="15" customHeight="1" x14ac:dyDescent="0.35"/>
    <row r="11599" ht="15" customHeight="1" x14ac:dyDescent="0.35"/>
    <row r="11600" ht="15" customHeight="1" x14ac:dyDescent="0.35"/>
    <row r="11601" ht="15" customHeight="1" x14ac:dyDescent="0.35"/>
    <row r="11602" ht="15" customHeight="1" x14ac:dyDescent="0.35"/>
    <row r="11603" ht="15" customHeight="1" x14ac:dyDescent="0.35"/>
    <row r="11604" ht="15" customHeight="1" x14ac:dyDescent="0.35"/>
    <row r="11605" ht="15" customHeight="1" x14ac:dyDescent="0.35"/>
    <row r="11606" ht="15" customHeight="1" x14ac:dyDescent="0.35"/>
    <row r="11607" ht="15" customHeight="1" x14ac:dyDescent="0.35"/>
    <row r="11608" ht="15" customHeight="1" x14ac:dyDescent="0.35"/>
    <row r="11609" ht="15" customHeight="1" x14ac:dyDescent="0.35"/>
    <row r="11610" ht="15" customHeight="1" x14ac:dyDescent="0.35"/>
    <row r="11611" ht="15" customHeight="1" x14ac:dyDescent="0.35"/>
    <row r="11612" ht="15" customHeight="1" x14ac:dyDescent="0.35"/>
    <row r="11613" ht="15" customHeight="1" x14ac:dyDescent="0.35"/>
    <row r="11614" ht="15" customHeight="1" x14ac:dyDescent="0.35"/>
    <row r="11615" ht="15" customHeight="1" x14ac:dyDescent="0.35"/>
    <row r="11616" ht="15" customHeight="1" x14ac:dyDescent="0.35"/>
    <row r="11617" ht="15" customHeight="1" x14ac:dyDescent="0.35"/>
    <row r="11618" ht="15" customHeight="1" x14ac:dyDescent="0.35"/>
    <row r="11619" ht="15" customHeight="1" x14ac:dyDescent="0.35"/>
    <row r="11620" ht="15" customHeight="1" x14ac:dyDescent="0.35"/>
    <row r="11621" ht="15" customHeight="1" x14ac:dyDescent="0.35"/>
    <row r="11622" ht="15" customHeight="1" x14ac:dyDescent="0.35"/>
    <row r="11633" ht="15" customHeight="1" x14ac:dyDescent="0.35"/>
    <row r="11634" ht="15" customHeight="1" x14ac:dyDescent="0.35"/>
    <row r="11635" ht="15" customHeight="1" x14ac:dyDescent="0.35"/>
    <row r="11636" ht="15" customHeight="1" x14ac:dyDescent="0.35"/>
    <row r="11637" ht="15" customHeight="1" x14ac:dyDescent="0.35"/>
    <row r="11638" ht="15" customHeight="1" x14ac:dyDescent="0.35"/>
    <row r="11639" ht="15" customHeight="1" x14ac:dyDescent="0.35"/>
    <row r="11640" ht="15" customHeight="1" x14ac:dyDescent="0.35"/>
    <row r="11641" ht="15" customHeight="1" x14ac:dyDescent="0.35"/>
    <row r="11642" ht="15" customHeight="1" x14ac:dyDescent="0.35"/>
    <row r="11643" ht="15" customHeight="1" x14ac:dyDescent="0.35"/>
    <row r="11644" ht="15" customHeight="1" x14ac:dyDescent="0.35"/>
    <row r="11645" ht="15" customHeight="1" x14ac:dyDescent="0.35"/>
    <row r="11646" ht="15" customHeight="1" x14ac:dyDescent="0.35"/>
    <row r="11647" ht="15" customHeight="1" x14ac:dyDescent="0.35"/>
    <row r="11648" ht="15" customHeight="1" x14ac:dyDescent="0.35"/>
    <row r="11649" ht="15" customHeight="1" x14ac:dyDescent="0.35"/>
    <row r="11650" ht="15" customHeight="1" x14ac:dyDescent="0.35"/>
    <row r="11651" ht="15" customHeight="1" x14ac:dyDescent="0.35"/>
    <row r="11652" ht="15" customHeight="1" x14ac:dyDescent="0.35"/>
    <row r="11653" ht="15" customHeight="1" x14ac:dyDescent="0.35"/>
    <row r="11654" ht="15" customHeight="1" x14ac:dyDescent="0.35"/>
    <row r="11655" ht="15" customHeight="1" x14ac:dyDescent="0.35"/>
    <row r="11656" ht="15" customHeight="1" x14ac:dyDescent="0.35"/>
    <row r="11657" ht="15" customHeight="1" x14ac:dyDescent="0.35"/>
    <row r="11658" ht="15" customHeight="1" x14ac:dyDescent="0.35"/>
    <row r="11659" ht="15" customHeight="1" x14ac:dyDescent="0.35"/>
    <row r="11660" ht="15" customHeight="1" x14ac:dyDescent="0.35"/>
    <row r="11661" ht="15" customHeight="1" x14ac:dyDescent="0.35"/>
    <row r="11662" ht="15" customHeight="1" x14ac:dyDescent="0.35"/>
    <row r="11663" ht="15" customHeight="1" x14ac:dyDescent="0.35"/>
    <row r="11674" ht="15" customHeight="1" x14ac:dyDescent="0.35"/>
    <row r="11675" ht="15" customHeight="1" x14ac:dyDescent="0.35"/>
    <row r="11676" ht="15" customHeight="1" x14ac:dyDescent="0.35"/>
    <row r="11677" ht="15" customHeight="1" x14ac:dyDescent="0.35"/>
    <row r="11678" ht="15" customHeight="1" x14ac:dyDescent="0.35"/>
    <row r="11679" ht="15" customHeight="1" x14ac:dyDescent="0.35"/>
    <row r="11680" ht="15" customHeight="1" x14ac:dyDescent="0.35"/>
    <row r="11681" ht="15" customHeight="1" x14ac:dyDescent="0.35"/>
    <row r="11682" ht="15" customHeight="1" x14ac:dyDescent="0.35"/>
    <row r="11683" ht="15" customHeight="1" x14ac:dyDescent="0.35"/>
    <row r="11684" ht="15" customHeight="1" x14ac:dyDescent="0.35"/>
    <row r="11685" ht="15" customHeight="1" x14ac:dyDescent="0.35"/>
    <row r="11686" ht="15" customHeight="1" x14ac:dyDescent="0.35"/>
    <row r="11687" ht="15" customHeight="1" x14ac:dyDescent="0.35"/>
    <row r="11688" ht="15" customHeight="1" x14ac:dyDescent="0.35"/>
    <row r="11689" ht="15" customHeight="1" x14ac:dyDescent="0.35"/>
    <row r="11690" ht="15" customHeight="1" x14ac:dyDescent="0.35"/>
    <row r="11691" ht="15" customHeight="1" x14ac:dyDescent="0.35"/>
    <row r="11692" ht="15" customHeight="1" x14ac:dyDescent="0.35"/>
    <row r="11693" ht="15" customHeight="1" x14ac:dyDescent="0.35"/>
    <row r="11694" ht="15" customHeight="1" x14ac:dyDescent="0.35"/>
    <row r="11695" ht="15" customHeight="1" x14ac:dyDescent="0.35"/>
    <row r="11696" ht="15" customHeight="1" x14ac:dyDescent="0.35"/>
    <row r="11697" ht="15" customHeight="1" x14ac:dyDescent="0.35"/>
    <row r="11698" ht="15" customHeight="1" x14ac:dyDescent="0.35"/>
    <row r="11699" ht="15" customHeight="1" x14ac:dyDescent="0.35"/>
    <row r="11700" ht="15" customHeight="1" x14ac:dyDescent="0.35"/>
    <row r="11701" ht="15" customHeight="1" x14ac:dyDescent="0.35"/>
    <row r="11702" ht="15" customHeight="1" x14ac:dyDescent="0.35"/>
    <row r="11703" ht="15" customHeight="1" x14ac:dyDescent="0.35"/>
    <row r="11704" ht="15" customHeight="1" x14ac:dyDescent="0.35"/>
    <row r="11715" ht="15" customHeight="1" x14ac:dyDescent="0.35"/>
    <row r="11716" ht="15" customHeight="1" x14ac:dyDescent="0.35"/>
    <row r="11717" ht="15" customHeight="1" x14ac:dyDescent="0.35"/>
    <row r="11718" ht="15" customHeight="1" x14ac:dyDescent="0.35"/>
    <row r="11719" ht="15" customHeight="1" x14ac:dyDescent="0.35"/>
    <row r="11720" ht="15" customHeight="1" x14ac:dyDescent="0.35"/>
    <row r="11721" ht="15" customHeight="1" x14ac:dyDescent="0.35"/>
    <row r="11722" ht="15" customHeight="1" x14ac:dyDescent="0.35"/>
    <row r="11723" ht="15" customHeight="1" x14ac:dyDescent="0.35"/>
    <row r="11724" ht="15" customHeight="1" x14ac:dyDescent="0.35"/>
    <row r="11725" ht="15" customHeight="1" x14ac:dyDescent="0.35"/>
    <row r="11726" ht="15" customHeight="1" x14ac:dyDescent="0.35"/>
    <row r="11727" ht="15" customHeight="1" x14ac:dyDescent="0.35"/>
    <row r="11728" ht="15" customHeight="1" x14ac:dyDescent="0.35"/>
    <row r="11729" ht="15" customHeight="1" x14ac:dyDescent="0.35"/>
    <row r="11730" ht="15" customHeight="1" x14ac:dyDescent="0.35"/>
    <row r="11731" ht="15" customHeight="1" x14ac:dyDescent="0.35"/>
    <row r="11732" ht="15" customHeight="1" x14ac:dyDescent="0.35"/>
    <row r="11733" ht="15" customHeight="1" x14ac:dyDescent="0.35"/>
    <row r="11734" ht="15" customHeight="1" x14ac:dyDescent="0.35"/>
    <row r="11735" ht="15" customHeight="1" x14ac:dyDescent="0.35"/>
    <row r="11736" ht="15" customHeight="1" x14ac:dyDescent="0.35"/>
    <row r="11737" ht="15" customHeight="1" x14ac:dyDescent="0.35"/>
    <row r="11738" ht="15" customHeight="1" x14ac:dyDescent="0.35"/>
    <row r="11739" ht="15" customHeight="1" x14ac:dyDescent="0.35"/>
    <row r="11740" ht="15" customHeight="1" x14ac:dyDescent="0.35"/>
    <row r="11741" ht="15" customHeight="1" x14ac:dyDescent="0.35"/>
    <row r="11742" ht="15" customHeight="1" x14ac:dyDescent="0.35"/>
    <row r="11743" ht="15" customHeight="1" x14ac:dyDescent="0.35"/>
    <row r="11744" ht="15" customHeight="1" x14ac:dyDescent="0.35"/>
    <row r="11745" ht="15" customHeight="1" x14ac:dyDescent="0.35"/>
    <row r="11756" ht="15" customHeight="1" x14ac:dyDescent="0.35"/>
    <row r="11757" ht="15" customHeight="1" x14ac:dyDescent="0.35"/>
    <row r="11758" ht="15" customHeight="1" x14ac:dyDescent="0.35"/>
    <row r="11759" ht="15" customHeight="1" x14ac:dyDescent="0.35"/>
    <row r="11760" ht="15" customHeight="1" x14ac:dyDescent="0.35"/>
    <row r="11761" ht="15" customHeight="1" x14ac:dyDescent="0.35"/>
    <row r="11762" ht="15" customHeight="1" x14ac:dyDescent="0.35"/>
    <row r="11763" ht="15" customHeight="1" x14ac:dyDescent="0.35"/>
    <row r="11764" ht="15" customHeight="1" x14ac:dyDescent="0.35"/>
    <row r="11765" ht="15" customHeight="1" x14ac:dyDescent="0.35"/>
    <row r="11766" ht="15" customHeight="1" x14ac:dyDescent="0.35"/>
    <row r="11767" ht="15" customHeight="1" x14ac:dyDescent="0.35"/>
    <row r="11768" ht="15" customHeight="1" x14ac:dyDescent="0.35"/>
    <row r="11769" ht="15" customHeight="1" x14ac:dyDescent="0.35"/>
    <row r="11770" ht="15" customHeight="1" x14ac:dyDescent="0.35"/>
    <row r="11771" ht="15" customHeight="1" x14ac:dyDescent="0.35"/>
    <row r="11772" ht="15" customHeight="1" x14ac:dyDescent="0.35"/>
    <row r="11773" ht="15" customHeight="1" x14ac:dyDescent="0.35"/>
    <row r="11774" ht="15" customHeight="1" x14ac:dyDescent="0.35"/>
    <row r="11775" ht="15" customHeight="1" x14ac:dyDescent="0.35"/>
    <row r="11776" ht="15" customHeight="1" x14ac:dyDescent="0.35"/>
    <row r="11777" ht="15" customHeight="1" x14ac:dyDescent="0.35"/>
    <row r="11778" ht="15" customHeight="1" x14ac:dyDescent="0.35"/>
    <row r="11779" ht="15" customHeight="1" x14ac:dyDescent="0.35"/>
    <row r="11780" ht="15" customHeight="1" x14ac:dyDescent="0.35"/>
    <row r="11781" ht="15" customHeight="1" x14ac:dyDescent="0.35"/>
    <row r="11782" ht="15" customHeight="1" x14ac:dyDescent="0.35"/>
    <row r="11783" ht="15" customHeight="1" x14ac:dyDescent="0.35"/>
    <row r="11784" ht="15" customHeight="1" x14ac:dyDescent="0.35"/>
    <row r="11785" ht="15" customHeight="1" x14ac:dyDescent="0.35"/>
    <row r="11786" ht="15" customHeight="1" x14ac:dyDescent="0.35"/>
    <row r="11797" ht="15" customHeight="1" x14ac:dyDescent="0.35"/>
    <row r="11798" ht="15" customHeight="1" x14ac:dyDescent="0.35"/>
    <row r="11799" ht="15" customHeight="1" x14ac:dyDescent="0.35"/>
    <row r="11800" ht="15" customHeight="1" x14ac:dyDescent="0.35"/>
    <row r="11801" ht="15" customHeight="1" x14ac:dyDescent="0.35"/>
    <row r="11802" ht="15" customHeight="1" x14ac:dyDescent="0.35"/>
    <row r="11803" ht="15" customHeight="1" x14ac:dyDescent="0.35"/>
    <row r="11804" ht="15" customHeight="1" x14ac:dyDescent="0.35"/>
    <row r="11805" ht="15" customHeight="1" x14ac:dyDescent="0.35"/>
    <row r="11806" ht="15" customHeight="1" x14ac:dyDescent="0.35"/>
    <row r="11807" ht="15" customHeight="1" x14ac:dyDescent="0.35"/>
    <row r="11808" ht="15" customHeight="1" x14ac:dyDescent="0.35"/>
    <row r="11809" ht="15" customHeight="1" x14ac:dyDescent="0.35"/>
    <row r="11810" ht="15" customHeight="1" x14ac:dyDescent="0.35"/>
    <row r="11811" ht="15" customHeight="1" x14ac:dyDescent="0.35"/>
    <row r="11812" ht="15" customHeight="1" x14ac:dyDescent="0.35"/>
    <row r="11813" ht="15" customHeight="1" x14ac:dyDescent="0.35"/>
    <row r="11814" ht="15" customHeight="1" x14ac:dyDescent="0.35"/>
    <row r="11815" ht="15" customHeight="1" x14ac:dyDescent="0.35"/>
    <row r="11816" ht="15" customHeight="1" x14ac:dyDescent="0.35"/>
    <row r="11817" ht="15" customHeight="1" x14ac:dyDescent="0.35"/>
    <row r="11818" ht="15" customHeight="1" x14ac:dyDescent="0.35"/>
    <row r="11819" ht="15" customHeight="1" x14ac:dyDescent="0.35"/>
    <row r="11820" ht="15" customHeight="1" x14ac:dyDescent="0.35"/>
    <row r="11821" ht="15" customHeight="1" x14ac:dyDescent="0.35"/>
    <row r="11822" ht="15" customHeight="1" x14ac:dyDescent="0.35"/>
    <row r="11823" ht="15" customHeight="1" x14ac:dyDescent="0.35"/>
    <row r="11824" ht="15" customHeight="1" x14ac:dyDescent="0.35"/>
    <row r="11825" ht="15" customHeight="1" x14ac:dyDescent="0.35"/>
    <row r="11826" ht="15" customHeight="1" x14ac:dyDescent="0.35"/>
    <row r="11827" ht="15" customHeight="1" x14ac:dyDescent="0.35"/>
    <row r="11838" ht="15" customHeight="1" x14ac:dyDescent="0.35"/>
    <row r="11839" ht="15" customHeight="1" x14ac:dyDescent="0.35"/>
    <row r="11840" ht="15" customHeight="1" x14ac:dyDescent="0.35"/>
    <row r="11841" ht="15" customHeight="1" x14ac:dyDescent="0.35"/>
    <row r="11842" ht="15" customHeight="1" x14ac:dyDescent="0.35"/>
    <row r="11843" ht="15" customHeight="1" x14ac:dyDescent="0.35"/>
    <row r="11844" ht="15" customHeight="1" x14ac:dyDescent="0.35"/>
    <row r="11845" ht="15" customHeight="1" x14ac:dyDescent="0.35"/>
    <row r="11846" ht="15" customHeight="1" x14ac:dyDescent="0.35"/>
    <row r="11847" ht="15" customHeight="1" x14ac:dyDescent="0.35"/>
    <row r="11848" ht="15" customHeight="1" x14ac:dyDescent="0.35"/>
    <row r="11849" ht="15" customHeight="1" x14ac:dyDescent="0.35"/>
    <row r="11850" ht="15" customHeight="1" x14ac:dyDescent="0.35"/>
    <row r="11851" ht="15" customHeight="1" x14ac:dyDescent="0.35"/>
    <row r="11852" ht="15" customHeight="1" x14ac:dyDescent="0.35"/>
    <row r="11853" ht="15" customHeight="1" x14ac:dyDescent="0.35"/>
    <row r="11854" ht="15" customHeight="1" x14ac:dyDescent="0.35"/>
    <row r="11855" ht="15" customHeight="1" x14ac:dyDescent="0.35"/>
    <row r="11856" ht="15" customHeight="1" x14ac:dyDescent="0.35"/>
    <row r="11857" ht="15" customHeight="1" x14ac:dyDescent="0.35"/>
    <row r="11858" ht="15" customHeight="1" x14ac:dyDescent="0.35"/>
    <row r="11859" ht="15" customHeight="1" x14ac:dyDescent="0.35"/>
    <row r="11860" ht="15" customHeight="1" x14ac:dyDescent="0.35"/>
    <row r="11861" ht="15" customHeight="1" x14ac:dyDescent="0.35"/>
    <row r="11862" ht="15" customHeight="1" x14ac:dyDescent="0.35"/>
    <row r="11863" ht="15" customHeight="1" x14ac:dyDescent="0.35"/>
    <row r="11864" ht="15" customHeight="1" x14ac:dyDescent="0.35"/>
    <row r="11865" ht="15" customHeight="1" x14ac:dyDescent="0.35"/>
    <row r="11866" ht="15" customHeight="1" x14ac:dyDescent="0.35"/>
    <row r="11867" ht="15" customHeight="1" x14ac:dyDescent="0.35"/>
    <row r="11868" ht="15" customHeight="1" x14ac:dyDescent="0.35"/>
    <row r="11879" ht="15" customHeight="1" x14ac:dyDescent="0.35"/>
    <row r="11880" ht="15" customHeight="1" x14ac:dyDescent="0.35"/>
    <row r="11881" ht="15" customHeight="1" x14ac:dyDescent="0.35"/>
    <row r="11882" ht="15" customHeight="1" x14ac:dyDescent="0.35"/>
    <row r="11883" ht="15" customHeight="1" x14ac:dyDescent="0.35"/>
    <row r="11884" ht="15" customHeight="1" x14ac:dyDescent="0.35"/>
    <row r="11885" ht="15" customHeight="1" x14ac:dyDescent="0.35"/>
    <row r="11886" ht="15" customHeight="1" x14ac:dyDescent="0.35"/>
    <row r="11887" ht="15" customHeight="1" x14ac:dyDescent="0.35"/>
    <row r="11888" ht="15" customHeight="1" x14ac:dyDescent="0.35"/>
    <row r="11889" ht="15" customHeight="1" x14ac:dyDescent="0.35"/>
    <row r="11890" ht="15" customHeight="1" x14ac:dyDescent="0.35"/>
    <row r="11891" ht="15" customHeight="1" x14ac:dyDescent="0.35"/>
    <row r="11892" ht="15" customHeight="1" x14ac:dyDescent="0.35"/>
    <row r="11893" ht="15" customHeight="1" x14ac:dyDescent="0.35"/>
    <row r="11894" ht="15" customHeight="1" x14ac:dyDescent="0.35"/>
    <row r="11899" ht="15" customHeight="1" x14ac:dyDescent="0.35"/>
    <row r="11911" ht="15" customHeight="1" x14ac:dyDescent="0.35"/>
    <row r="11912" ht="15" customHeight="1" x14ac:dyDescent="0.35"/>
    <row r="11913" ht="15" customHeight="1" x14ac:dyDescent="0.35"/>
    <row r="11914" ht="15" customHeight="1" x14ac:dyDescent="0.35"/>
    <row r="11915" ht="15" customHeight="1" x14ac:dyDescent="0.35"/>
    <row r="11916" ht="15" customHeight="1" x14ac:dyDescent="0.35"/>
    <row r="11917" ht="15" customHeight="1" x14ac:dyDescent="0.35"/>
    <row r="11918" ht="15" customHeight="1" x14ac:dyDescent="0.35"/>
    <row r="11919" ht="15" customHeight="1" x14ac:dyDescent="0.35"/>
    <row r="11920" ht="15" customHeight="1" x14ac:dyDescent="0.35"/>
    <row r="11921" ht="15" customHeight="1" x14ac:dyDescent="0.35"/>
    <row r="11922" ht="15" customHeight="1" x14ac:dyDescent="0.35"/>
    <row r="11923" ht="15" customHeight="1" x14ac:dyDescent="0.35"/>
    <row r="11924" ht="15" customHeight="1" x14ac:dyDescent="0.35"/>
    <row r="11925" ht="15" customHeight="1" x14ac:dyDescent="0.35"/>
    <row r="11926" ht="15" customHeight="1" x14ac:dyDescent="0.35"/>
    <row r="11931" ht="15" customHeight="1" x14ac:dyDescent="0.35"/>
    <row r="11943" ht="15" customHeight="1" x14ac:dyDescent="0.35"/>
    <row r="11944" ht="15" customHeight="1" x14ac:dyDescent="0.35"/>
    <row r="11945" ht="15" customHeight="1" x14ac:dyDescent="0.35"/>
    <row r="11946" ht="15" customHeight="1" x14ac:dyDescent="0.35"/>
    <row r="11947" ht="15" customHeight="1" x14ac:dyDescent="0.35"/>
    <row r="11948" ht="15" customHeight="1" x14ac:dyDescent="0.35"/>
    <row r="11949" ht="15" customHeight="1" x14ac:dyDescent="0.35"/>
    <row r="11950" ht="15" customHeight="1" x14ac:dyDescent="0.35"/>
    <row r="11951" ht="15" customHeight="1" x14ac:dyDescent="0.35"/>
    <row r="11952" ht="15" customHeight="1" x14ac:dyDescent="0.35"/>
    <row r="11953" ht="15" customHeight="1" x14ac:dyDescent="0.35"/>
    <row r="11954" ht="15" customHeight="1" x14ac:dyDescent="0.35"/>
    <row r="11955" ht="15" customHeight="1" x14ac:dyDescent="0.35"/>
    <row r="11956" ht="15" customHeight="1" x14ac:dyDescent="0.35"/>
    <row r="11957" ht="15" customHeight="1" x14ac:dyDescent="0.35"/>
    <row r="11958" ht="15" customHeight="1" x14ac:dyDescent="0.35"/>
    <row r="11963" ht="15" customHeight="1" x14ac:dyDescent="0.35"/>
    <row r="11975" ht="15" customHeight="1" x14ac:dyDescent="0.35"/>
    <row r="11976" ht="15" customHeight="1" x14ac:dyDescent="0.35"/>
    <row r="11977" ht="15" customHeight="1" x14ac:dyDescent="0.35"/>
    <row r="11978" ht="15" customHeight="1" x14ac:dyDescent="0.35"/>
    <row r="11979" ht="15" customHeight="1" x14ac:dyDescent="0.35"/>
    <row r="11980" ht="15" customHeight="1" x14ac:dyDescent="0.35"/>
    <row r="11981" ht="15" customHeight="1" x14ac:dyDescent="0.35"/>
    <row r="11982" ht="15" customHeight="1" x14ac:dyDescent="0.35"/>
    <row r="11983" ht="15" customHeight="1" x14ac:dyDescent="0.35"/>
    <row r="11984" ht="15" customHeight="1" x14ac:dyDescent="0.35"/>
    <row r="11985" ht="15" customHeight="1" x14ac:dyDescent="0.35"/>
    <row r="11986" ht="15" customHeight="1" x14ac:dyDescent="0.35"/>
    <row r="11987" ht="15" customHeight="1" x14ac:dyDescent="0.35"/>
    <row r="11988" ht="15" customHeight="1" x14ac:dyDescent="0.35"/>
    <row r="11989" ht="15" customHeight="1" x14ac:dyDescent="0.35"/>
    <row r="11990" ht="15" customHeight="1" x14ac:dyDescent="0.35"/>
    <row r="11995" ht="15" customHeight="1" x14ac:dyDescent="0.35"/>
    <row r="12007" ht="15" customHeight="1" x14ac:dyDescent="0.35"/>
    <row r="12008" ht="15" customHeight="1" x14ac:dyDescent="0.35"/>
    <row r="12009" ht="15" customHeight="1" x14ac:dyDescent="0.35"/>
    <row r="12010" ht="15" customHeight="1" x14ac:dyDescent="0.35"/>
    <row r="12011" ht="15" customHeight="1" x14ac:dyDescent="0.35"/>
    <row r="12012" ht="15" customHeight="1" x14ac:dyDescent="0.35"/>
    <row r="12013" ht="15" customHeight="1" x14ac:dyDescent="0.35"/>
    <row r="12014" ht="15" customHeight="1" x14ac:dyDescent="0.35"/>
    <row r="12015" ht="15" customHeight="1" x14ac:dyDescent="0.35"/>
    <row r="12016" ht="15" customHeight="1" x14ac:dyDescent="0.35"/>
    <row r="12017" ht="15" customHeight="1" x14ac:dyDescent="0.35"/>
    <row r="12018" ht="15" customHeight="1" x14ac:dyDescent="0.35"/>
    <row r="12019" ht="15" customHeight="1" x14ac:dyDescent="0.35"/>
    <row r="12020" ht="15" customHeight="1" x14ac:dyDescent="0.35"/>
    <row r="12021" ht="15" customHeight="1" x14ac:dyDescent="0.35"/>
    <row r="12022" ht="15" customHeight="1" x14ac:dyDescent="0.35"/>
    <row r="12027" ht="15" customHeight="1" x14ac:dyDescent="0.35"/>
    <row r="12039" ht="15" customHeight="1" x14ac:dyDescent="0.35"/>
    <row r="12040" ht="15" customHeight="1" x14ac:dyDescent="0.35"/>
    <row r="12041" ht="15" customHeight="1" x14ac:dyDescent="0.35"/>
    <row r="12042" ht="15" customHeight="1" x14ac:dyDescent="0.35"/>
    <row r="12043" ht="15" customHeight="1" x14ac:dyDescent="0.35"/>
    <row r="12044" ht="15" customHeight="1" x14ac:dyDescent="0.35"/>
    <row r="12045" ht="15" customHeight="1" x14ac:dyDescent="0.35"/>
    <row r="12046" ht="15" customHeight="1" x14ac:dyDescent="0.35"/>
    <row r="12047" ht="15" customHeight="1" x14ac:dyDescent="0.35"/>
    <row r="12048" ht="15" customHeight="1" x14ac:dyDescent="0.35"/>
    <row r="12049" ht="15" customHeight="1" x14ac:dyDescent="0.35"/>
    <row r="12050" ht="15" customHeight="1" x14ac:dyDescent="0.35"/>
    <row r="12051" ht="15" customHeight="1" x14ac:dyDescent="0.35"/>
    <row r="12052" ht="15" customHeight="1" x14ac:dyDescent="0.35"/>
    <row r="12053" ht="15" customHeight="1" x14ac:dyDescent="0.35"/>
    <row r="12054" ht="15" customHeight="1" x14ac:dyDescent="0.35"/>
    <row r="12055" ht="15" customHeight="1" x14ac:dyDescent="0.35"/>
    <row r="12056" ht="15" customHeight="1" x14ac:dyDescent="0.35"/>
    <row r="12057" ht="15" customHeight="1" x14ac:dyDescent="0.35"/>
    <row r="12058" ht="15" customHeight="1" x14ac:dyDescent="0.35"/>
    <row r="12059" ht="15" customHeight="1" x14ac:dyDescent="0.35"/>
    <row r="12060" ht="15" customHeight="1" x14ac:dyDescent="0.35"/>
    <row r="12061" ht="15" customHeight="1" x14ac:dyDescent="0.35"/>
    <row r="12062" ht="15" customHeight="1" x14ac:dyDescent="0.35"/>
    <row r="12063" ht="15" customHeight="1" x14ac:dyDescent="0.35"/>
    <row r="12064" ht="15" customHeight="1" x14ac:dyDescent="0.35"/>
    <row r="12065" ht="15" customHeight="1" x14ac:dyDescent="0.35"/>
    <row r="12066" ht="15" customHeight="1" x14ac:dyDescent="0.35"/>
    <row r="12070" ht="15" customHeight="1" x14ac:dyDescent="0.35"/>
    <row r="12071" ht="15" customHeight="1" x14ac:dyDescent="0.35"/>
    <row r="12072" ht="15" customHeight="1" x14ac:dyDescent="0.35"/>
    <row r="12073" ht="15" customHeight="1" x14ac:dyDescent="0.35"/>
    <row r="12074" ht="15" customHeight="1" x14ac:dyDescent="0.35"/>
    <row r="12075" ht="15" customHeight="1" x14ac:dyDescent="0.35"/>
    <row r="12076" ht="15" customHeight="1" x14ac:dyDescent="0.35"/>
    <row r="12077" ht="15" customHeight="1" x14ac:dyDescent="0.35"/>
    <row r="12078" ht="15" customHeight="1" x14ac:dyDescent="0.35"/>
    <row r="12079" ht="15" customHeight="1" x14ac:dyDescent="0.35"/>
    <row r="12080" ht="15" customHeight="1" x14ac:dyDescent="0.35"/>
    <row r="12081" ht="15" customHeight="1" x14ac:dyDescent="0.35"/>
    <row r="12082" ht="15" customHeight="1" x14ac:dyDescent="0.35"/>
    <row r="12083" ht="15" customHeight="1" x14ac:dyDescent="0.35"/>
    <row r="12084" ht="15" customHeight="1" x14ac:dyDescent="0.35"/>
    <row r="12085" ht="15" customHeight="1" x14ac:dyDescent="0.35"/>
    <row r="12086" ht="15" customHeight="1" x14ac:dyDescent="0.35"/>
    <row r="12087" ht="15" customHeight="1" x14ac:dyDescent="0.35"/>
    <row r="12088" ht="15" customHeight="1" x14ac:dyDescent="0.35"/>
    <row r="12089" ht="15" customHeight="1" x14ac:dyDescent="0.35"/>
    <row r="12090" ht="15" customHeight="1" x14ac:dyDescent="0.35"/>
    <row r="12091" ht="15" customHeight="1" x14ac:dyDescent="0.35"/>
    <row r="12092" ht="15" customHeight="1" x14ac:dyDescent="0.35"/>
    <row r="12093" ht="15" customHeight="1" x14ac:dyDescent="0.35"/>
    <row r="12098" ht="15" customHeight="1" x14ac:dyDescent="0.35"/>
    <row r="12110" ht="15" customHeight="1" x14ac:dyDescent="0.35"/>
    <row r="12111" ht="15" customHeight="1" x14ac:dyDescent="0.35"/>
    <row r="12112" ht="15" customHeight="1" x14ac:dyDescent="0.35"/>
    <row r="12113" ht="15" customHeight="1" x14ac:dyDescent="0.35"/>
    <row r="12114" ht="15" customHeight="1" x14ac:dyDescent="0.35"/>
    <row r="12115" ht="15" customHeight="1" x14ac:dyDescent="0.35"/>
    <row r="12116" ht="15" customHeight="1" x14ac:dyDescent="0.35"/>
    <row r="12117" ht="15" customHeight="1" x14ac:dyDescent="0.35"/>
    <row r="12118" ht="15" customHeight="1" x14ac:dyDescent="0.35"/>
    <row r="12119" ht="15" customHeight="1" x14ac:dyDescent="0.35"/>
    <row r="12120" ht="15" customHeight="1" x14ac:dyDescent="0.35"/>
    <row r="12121" ht="15" customHeight="1" x14ac:dyDescent="0.35"/>
    <row r="12122" ht="15" customHeight="1" x14ac:dyDescent="0.35"/>
    <row r="12123" ht="15" customHeight="1" x14ac:dyDescent="0.35"/>
    <row r="12124" ht="15" customHeight="1" x14ac:dyDescent="0.35"/>
    <row r="12125" ht="15" customHeight="1" x14ac:dyDescent="0.35"/>
    <row r="12126" ht="15" customHeight="1" x14ac:dyDescent="0.35"/>
    <row r="12127" ht="15" customHeight="1" x14ac:dyDescent="0.35"/>
    <row r="12128" ht="15" customHeight="1" x14ac:dyDescent="0.35"/>
    <row r="12129" ht="15" customHeight="1" x14ac:dyDescent="0.35"/>
    <row r="12130" ht="15" customHeight="1" x14ac:dyDescent="0.35"/>
    <row r="12131" ht="15" customHeight="1" x14ac:dyDescent="0.35"/>
    <row r="12132" ht="15" customHeight="1" x14ac:dyDescent="0.35"/>
    <row r="12133" ht="15" customHeight="1" x14ac:dyDescent="0.35"/>
    <row r="12138" ht="15" customHeight="1" x14ac:dyDescent="0.35"/>
    <row r="12150" ht="15" customHeight="1" x14ac:dyDescent="0.35"/>
    <row r="12151" ht="15" customHeight="1" x14ac:dyDescent="0.35"/>
    <row r="12152" ht="15" customHeight="1" x14ac:dyDescent="0.35"/>
    <row r="12153" ht="15" customHeight="1" x14ac:dyDescent="0.35"/>
    <row r="12154" ht="15" customHeight="1" x14ac:dyDescent="0.35"/>
    <row r="12155" ht="15" customHeight="1" x14ac:dyDescent="0.35"/>
    <row r="12156" ht="15" customHeight="1" x14ac:dyDescent="0.35"/>
    <row r="12157" ht="15" customHeight="1" x14ac:dyDescent="0.35"/>
    <row r="12158" ht="15" customHeight="1" x14ac:dyDescent="0.35"/>
    <row r="12159" ht="15" customHeight="1" x14ac:dyDescent="0.35"/>
    <row r="12160" ht="15" customHeight="1" x14ac:dyDescent="0.35"/>
    <row r="12161" ht="15" customHeight="1" x14ac:dyDescent="0.35"/>
    <row r="12162" ht="15" customHeight="1" x14ac:dyDescent="0.35"/>
    <row r="12163" ht="15" customHeight="1" x14ac:dyDescent="0.35"/>
    <row r="12164" ht="15" customHeight="1" x14ac:dyDescent="0.35"/>
    <row r="12165" ht="15" customHeight="1" x14ac:dyDescent="0.35"/>
    <row r="12166" ht="15" customHeight="1" x14ac:dyDescent="0.35"/>
    <row r="12167" ht="15" customHeight="1" x14ac:dyDescent="0.35"/>
    <row r="12168" ht="15" customHeight="1" x14ac:dyDescent="0.35"/>
    <row r="12169" ht="15" customHeight="1" x14ac:dyDescent="0.35"/>
    <row r="12170" ht="15" customHeight="1" x14ac:dyDescent="0.35"/>
    <row r="12171" ht="15" customHeight="1" x14ac:dyDescent="0.35"/>
    <row r="12172" ht="15" customHeight="1" x14ac:dyDescent="0.35"/>
    <row r="12173" ht="15" customHeight="1" x14ac:dyDescent="0.35"/>
    <row r="12174" ht="15" customHeight="1" x14ac:dyDescent="0.35"/>
    <row r="12175" ht="15" customHeight="1" x14ac:dyDescent="0.35"/>
    <row r="12176" ht="15" customHeight="1" x14ac:dyDescent="0.35"/>
    <row r="12177" ht="15" customHeight="1" x14ac:dyDescent="0.35"/>
    <row r="12178" ht="15" customHeight="1" x14ac:dyDescent="0.35"/>
    <row r="12179" ht="15" customHeight="1" x14ac:dyDescent="0.35"/>
    <row r="12180" ht="15" customHeight="1" x14ac:dyDescent="0.35"/>
    <row r="12181" ht="15" customHeight="1" x14ac:dyDescent="0.35"/>
    <row r="12182" ht="15" customHeight="1" x14ac:dyDescent="0.35"/>
    <row r="12183" ht="15" customHeight="1" x14ac:dyDescent="0.35"/>
    <row r="12184" ht="15" customHeight="1" x14ac:dyDescent="0.35"/>
    <row r="12185" ht="15" customHeight="1" x14ac:dyDescent="0.35"/>
    <row r="12186" ht="15" customHeight="1" x14ac:dyDescent="0.35"/>
    <row r="12187" ht="15" customHeight="1" x14ac:dyDescent="0.35"/>
    <row r="12188" ht="15" customHeight="1" x14ac:dyDescent="0.35"/>
    <row r="12189" ht="15" customHeight="1" x14ac:dyDescent="0.35"/>
    <row r="12190" ht="15" customHeight="1" x14ac:dyDescent="0.35"/>
    <row r="12191" ht="15" customHeight="1" x14ac:dyDescent="0.35"/>
    <row r="12192" ht="15" customHeight="1" x14ac:dyDescent="0.35"/>
    <row r="12193" ht="15" customHeight="1" x14ac:dyDescent="0.35"/>
    <row r="12194" ht="15" customHeight="1" x14ac:dyDescent="0.35"/>
    <row r="12195" ht="15" customHeight="1" x14ac:dyDescent="0.35"/>
    <row r="12196" ht="15" customHeight="1" x14ac:dyDescent="0.35"/>
    <row r="12197" ht="15" customHeight="1" x14ac:dyDescent="0.35"/>
    <row r="12198" ht="15" customHeight="1" x14ac:dyDescent="0.35"/>
    <row r="12199" ht="15" customHeight="1" x14ac:dyDescent="0.35"/>
    <row r="12200" ht="15" customHeight="1" x14ac:dyDescent="0.35"/>
    <row r="12201" ht="15" customHeight="1" x14ac:dyDescent="0.35"/>
    <row r="12202" ht="15" customHeight="1" x14ac:dyDescent="0.35"/>
    <row r="12203" ht="15" customHeight="1" x14ac:dyDescent="0.35"/>
    <row r="12204" ht="15" customHeight="1" x14ac:dyDescent="0.35"/>
    <row r="12205" ht="15" customHeight="1" x14ac:dyDescent="0.35"/>
    <row r="12206" ht="15" customHeight="1" x14ac:dyDescent="0.35"/>
    <row r="12207" ht="15" customHeight="1" x14ac:dyDescent="0.35"/>
    <row r="12208" ht="15" customHeight="1" x14ac:dyDescent="0.35"/>
    <row r="12209" ht="15" customHeight="1" x14ac:dyDescent="0.35"/>
    <row r="12210" ht="15" customHeight="1" x14ac:dyDescent="0.35"/>
    <row r="12211" ht="15" customHeight="1" x14ac:dyDescent="0.35"/>
    <row r="12212" ht="15" customHeight="1" x14ac:dyDescent="0.35"/>
    <row r="12213" ht="15" customHeight="1" x14ac:dyDescent="0.35"/>
    <row r="12214" ht="15" customHeight="1" x14ac:dyDescent="0.35"/>
    <row r="12215" ht="15" customHeight="1" x14ac:dyDescent="0.35"/>
    <row r="12216" ht="15" customHeight="1" x14ac:dyDescent="0.35"/>
    <row r="12217" ht="15" customHeight="1" x14ac:dyDescent="0.35"/>
    <row r="12218" ht="15" customHeight="1" x14ac:dyDescent="0.35"/>
    <row r="12219" ht="15" customHeight="1" x14ac:dyDescent="0.35"/>
    <row r="12220" ht="15" customHeight="1" x14ac:dyDescent="0.35"/>
    <row r="12221" ht="15" customHeight="1" x14ac:dyDescent="0.35"/>
    <row r="12222" ht="15" customHeight="1" x14ac:dyDescent="0.35"/>
    <row r="12223" ht="15" customHeight="1" x14ac:dyDescent="0.35"/>
    <row r="12224" ht="15" customHeight="1" x14ac:dyDescent="0.35"/>
    <row r="12225" ht="15" customHeight="1" x14ac:dyDescent="0.35"/>
    <row r="12226" ht="15" customHeight="1" x14ac:dyDescent="0.35"/>
    <row r="12227" ht="15" customHeight="1" x14ac:dyDescent="0.35"/>
    <row r="12228" ht="15" customHeight="1" x14ac:dyDescent="0.35"/>
    <row r="12229" ht="15" customHeight="1" x14ac:dyDescent="0.35"/>
    <row r="12230" ht="15" customHeight="1" x14ac:dyDescent="0.35"/>
    <row r="12231" ht="15" customHeight="1" x14ac:dyDescent="0.35"/>
    <row r="12232" ht="15" customHeight="1" x14ac:dyDescent="0.35"/>
    <row r="12233" ht="15" customHeight="1" x14ac:dyDescent="0.35"/>
    <row r="12234" ht="15" customHeight="1" x14ac:dyDescent="0.35"/>
    <row r="12235" ht="15" customHeight="1" x14ac:dyDescent="0.35"/>
    <row r="12236" ht="15" customHeight="1" x14ac:dyDescent="0.35"/>
    <row r="12237" ht="15" customHeight="1" x14ac:dyDescent="0.35"/>
    <row r="12238" ht="15" customHeight="1" x14ac:dyDescent="0.35"/>
    <row r="12239" ht="15" customHeight="1" x14ac:dyDescent="0.35"/>
    <row r="12240" ht="15" customHeight="1" x14ac:dyDescent="0.35"/>
    <row r="12241" ht="15" customHeight="1" x14ac:dyDescent="0.35"/>
    <row r="12242" ht="15" customHeight="1" x14ac:dyDescent="0.35"/>
    <row r="12243" ht="15" customHeight="1" x14ac:dyDescent="0.35"/>
    <row r="12244" ht="15" customHeight="1" x14ac:dyDescent="0.35"/>
    <row r="12245" ht="15" customHeight="1" x14ac:dyDescent="0.35"/>
    <row r="12246" ht="15" customHeight="1" x14ac:dyDescent="0.35"/>
    <row r="12247" ht="15" customHeight="1" x14ac:dyDescent="0.35"/>
    <row r="12248" ht="15" customHeight="1" x14ac:dyDescent="0.35"/>
    <row r="12249" ht="15" customHeight="1" x14ac:dyDescent="0.35"/>
    <row r="12250" ht="15" customHeight="1" x14ac:dyDescent="0.35"/>
    <row r="12251" ht="15" customHeight="1" x14ac:dyDescent="0.35"/>
    <row r="12252" ht="15" customHeight="1" x14ac:dyDescent="0.35"/>
    <row r="12253" ht="15" customHeight="1" x14ac:dyDescent="0.35"/>
    <row r="12254" ht="15" customHeight="1" x14ac:dyDescent="0.35"/>
    <row r="12255" ht="15" customHeight="1" x14ac:dyDescent="0.35"/>
    <row r="12256" ht="15" customHeight="1" x14ac:dyDescent="0.35"/>
    <row r="12257" ht="15" customHeight="1" x14ac:dyDescent="0.35"/>
    <row r="12258" ht="15" customHeight="1" x14ac:dyDescent="0.35"/>
    <row r="12259" ht="15" customHeight="1" x14ac:dyDescent="0.35"/>
    <row r="12260" ht="15" customHeight="1" x14ac:dyDescent="0.35"/>
    <row r="12261" ht="15" customHeight="1" x14ac:dyDescent="0.35"/>
    <row r="12262" ht="15" customHeight="1" x14ac:dyDescent="0.35"/>
    <row r="12263" ht="15" customHeight="1" x14ac:dyDescent="0.35"/>
    <row r="12264" ht="15" customHeight="1" x14ac:dyDescent="0.35"/>
    <row r="12265" ht="15" customHeight="1" x14ac:dyDescent="0.35"/>
    <row r="12266" ht="15" customHeight="1" x14ac:dyDescent="0.35"/>
    <row r="12267" ht="15" customHeight="1" x14ac:dyDescent="0.35"/>
    <row r="12268" ht="15" customHeight="1" x14ac:dyDescent="0.35"/>
    <row r="12269" ht="15" customHeight="1" x14ac:dyDescent="0.35"/>
    <row r="12270" ht="15" customHeight="1" x14ac:dyDescent="0.35"/>
    <row r="12271" ht="15" customHeight="1" x14ac:dyDescent="0.35"/>
    <row r="12272" ht="15" customHeight="1" x14ac:dyDescent="0.35"/>
    <row r="12273" ht="15" customHeight="1" x14ac:dyDescent="0.35"/>
    <row r="12274" ht="15" customHeight="1" x14ac:dyDescent="0.35"/>
    <row r="12275" ht="15" customHeight="1" x14ac:dyDescent="0.35"/>
    <row r="12276" ht="15" customHeight="1" x14ac:dyDescent="0.35"/>
    <row r="12277" ht="15" customHeight="1" x14ac:dyDescent="0.35"/>
    <row r="12278" ht="15" customHeight="1" x14ac:dyDescent="0.35"/>
    <row r="12279" ht="15" customHeight="1" x14ac:dyDescent="0.35"/>
    <row r="12280" ht="15" customHeight="1" x14ac:dyDescent="0.35"/>
    <row r="12281" ht="15" customHeight="1" x14ac:dyDescent="0.35"/>
    <row r="12282" ht="15" customHeight="1" x14ac:dyDescent="0.35"/>
    <row r="12283" ht="15" customHeight="1" x14ac:dyDescent="0.35"/>
    <row r="12284" ht="15" customHeight="1" x14ac:dyDescent="0.35"/>
    <row r="12285" ht="15" customHeight="1" x14ac:dyDescent="0.35"/>
    <row r="12286" ht="15" customHeight="1" x14ac:dyDescent="0.35"/>
    <row r="12287" ht="15" customHeight="1" x14ac:dyDescent="0.35"/>
    <row r="12288" ht="15" customHeight="1" x14ac:dyDescent="0.35"/>
    <row r="12289" ht="15" customHeight="1" x14ac:dyDescent="0.35"/>
    <row r="12290" ht="15" customHeight="1" x14ac:dyDescent="0.35"/>
    <row r="12291" ht="15" customHeight="1" x14ac:dyDescent="0.35"/>
    <row r="12292" ht="15" customHeight="1" x14ac:dyDescent="0.35"/>
    <row r="12293" ht="15" customHeight="1" x14ac:dyDescent="0.35"/>
    <row r="12294" ht="15" customHeight="1" x14ac:dyDescent="0.35"/>
    <row r="12295" ht="15" customHeight="1" x14ac:dyDescent="0.35"/>
    <row r="12296" ht="15" customHeight="1" x14ac:dyDescent="0.35"/>
    <row r="12297" ht="15" customHeight="1" x14ac:dyDescent="0.35"/>
    <row r="12298" ht="15" customHeight="1" x14ac:dyDescent="0.35"/>
    <row r="12299" ht="15" customHeight="1" x14ac:dyDescent="0.35"/>
    <row r="12300" ht="15" customHeight="1" x14ac:dyDescent="0.35"/>
    <row r="12301" ht="15" customHeight="1" x14ac:dyDescent="0.35"/>
    <row r="12302" ht="15" customHeight="1" x14ac:dyDescent="0.35"/>
    <row r="12303" ht="15" customHeight="1" x14ac:dyDescent="0.35"/>
    <row r="12304" ht="15" customHeight="1" x14ac:dyDescent="0.35"/>
    <row r="12305" ht="15" customHeight="1" x14ac:dyDescent="0.35"/>
    <row r="12306" ht="15" customHeight="1" x14ac:dyDescent="0.35"/>
    <row r="12307" ht="15" customHeight="1" x14ac:dyDescent="0.35"/>
    <row r="12308" ht="15" customHeight="1" x14ac:dyDescent="0.35"/>
    <row r="12309" ht="15" customHeight="1" x14ac:dyDescent="0.35"/>
    <row r="12310" ht="15" customHeight="1" x14ac:dyDescent="0.35"/>
    <row r="12311" ht="15" customHeight="1" x14ac:dyDescent="0.35"/>
    <row r="12312" ht="15" customHeight="1" x14ac:dyDescent="0.35"/>
    <row r="12313" ht="15" customHeight="1" x14ac:dyDescent="0.35"/>
    <row r="12314" ht="15" customHeight="1" x14ac:dyDescent="0.35"/>
    <row r="12315" ht="15" customHeight="1" x14ac:dyDescent="0.35"/>
    <row r="12316" ht="15" customHeight="1" x14ac:dyDescent="0.35"/>
    <row r="12317" ht="15" customHeight="1" x14ac:dyDescent="0.35"/>
    <row r="12318" ht="15" customHeight="1" x14ac:dyDescent="0.35"/>
    <row r="12319" ht="15" customHeight="1" x14ac:dyDescent="0.35"/>
    <row r="12320" ht="15" customHeight="1" x14ac:dyDescent="0.35"/>
    <row r="12321" ht="15" customHeight="1" x14ac:dyDescent="0.35"/>
    <row r="12322" ht="15" customHeight="1" x14ac:dyDescent="0.35"/>
    <row r="12323" ht="15" customHeight="1" x14ac:dyDescent="0.35"/>
    <row r="12324" ht="15" customHeight="1" x14ac:dyDescent="0.35"/>
    <row r="12325" ht="15" customHeight="1" x14ac:dyDescent="0.35"/>
    <row r="12326" ht="15" customHeight="1" x14ac:dyDescent="0.35"/>
    <row r="12327" ht="15" customHeight="1" x14ac:dyDescent="0.35"/>
    <row r="12328" ht="15" customHeight="1" x14ac:dyDescent="0.35"/>
    <row r="12329" ht="15" customHeight="1" x14ac:dyDescent="0.35"/>
    <row r="12330" ht="15" customHeight="1" x14ac:dyDescent="0.35"/>
    <row r="12331" ht="15" customHeight="1" x14ac:dyDescent="0.35"/>
    <row r="12332" ht="15" customHeight="1" x14ac:dyDescent="0.35"/>
    <row r="12333" ht="15" customHeight="1" x14ac:dyDescent="0.35"/>
    <row r="12334" ht="15" customHeight="1" x14ac:dyDescent="0.35"/>
    <row r="12335" ht="15" customHeight="1" x14ac:dyDescent="0.35"/>
    <row r="12336" ht="15" customHeight="1" x14ac:dyDescent="0.35"/>
    <row r="12337" ht="15" customHeight="1" x14ac:dyDescent="0.35"/>
    <row r="12338" ht="15" customHeight="1" x14ac:dyDescent="0.35"/>
    <row r="12339" ht="15" customHeight="1" x14ac:dyDescent="0.35"/>
    <row r="12340" ht="15" customHeight="1" x14ac:dyDescent="0.35"/>
    <row r="12341" ht="15" customHeight="1" x14ac:dyDescent="0.35"/>
    <row r="12342" ht="15" customHeight="1" x14ac:dyDescent="0.35"/>
    <row r="12343" ht="15" customHeight="1" x14ac:dyDescent="0.35"/>
    <row r="12344" ht="15" customHeight="1" x14ac:dyDescent="0.35"/>
    <row r="12345" ht="15" customHeight="1" x14ac:dyDescent="0.35"/>
    <row r="12346" ht="15" customHeight="1" x14ac:dyDescent="0.35"/>
    <row r="12347" ht="15" customHeight="1" x14ac:dyDescent="0.35"/>
    <row r="12348" ht="15" customHeight="1" x14ac:dyDescent="0.35"/>
    <row r="12349" ht="15" customHeight="1" x14ac:dyDescent="0.35"/>
    <row r="12350" ht="15" customHeight="1" x14ac:dyDescent="0.35"/>
    <row r="12351" ht="15" customHeight="1" x14ac:dyDescent="0.35"/>
    <row r="12352" ht="15" customHeight="1" x14ac:dyDescent="0.35"/>
    <row r="12353" ht="15" customHeight="1" x14ac:dyDescent="0.35"/>
    <row r="12354" ht="15" customHeight="1" x14ac:dyDescent="0.35"/>
    <row r="12355" ht="15" customHeight="1" x14ac:dyDescent="0.35"/>
    <row r="12356" ht="15" customHeight="1" x14ac:dyDescent="0.35"/>
    <row r="12357" ht="15" customHeight="1" x14ac:dyDescent="0.35"/>
    <row r="12358" ht="15" customHeight="1" x14ac:dyDescent="0.35"/>
    <row r="12359" ht="15" customHeight="1" x14ac:dyDescent="0.35"/>
    <row r="12360" ht="15" customHeight="1" x14ac:dyDescent="0.35"/>
    <row r="12361" ht="15" customHeight="1" x14ac:dyDescent="0.35"/>
    <row r="12362" ht="15" customHeight="1" x14ac:dyDescent="0.35"/>
    <row r="12363" ht="15" customHeight="1" x14ac:dyDescent="0.35"/>
    <row r="12364" ht="15" customHeight="1" x14ac:dyDescent="0.35"/>
    <row r="12365" ht="15" customHeight="1" x14ac:dyDescent="0.35"/>
    <row r="12366" ht="15" customHeight="1" x14ac:dyDescent="0.35"/>
    <row r="12367" ht="15" customHeight="1" x14ac:dyDescent="0.35"/>
    <row r="12368" ht="15" customHeight="1" x14ac:dyDescent="0.35"/>
    <row r="12369" ht="15" customHeight="1" x14ac:dyDescent="0.35"/>
    <row r="12370" ht="15" customHeight="1" x14ac:dyDescent="0.35"/>
    <row r="12371" ht="15" customHeight="1" x14ac:dyDescent="0.35"/>
    <row r="12372" ht="15" customHeight="1" x14ac:dyDescent="0.35"/>
    <row r="12373" ht="15" customHeight="1" x14ac:dyDescent="0.35"/>
    <row r="12374" ht="15" customHeight="1" x14ac:dyDescent="0.35"/>
    <row r="12375" ht="15" customHeight="1" x14ac:dyDescent="0.35"/>
    <row r="12376" ht="15" customHeight="1" x14ac:dyDescent="0.35"/>
    <row r="12377" ht="15" customHeight="1" x14ac:dyDescent="0.35"/>
    <row r="12378" ht="15" customHeight="1" x14ac:dyDescent="0.35"/>
    <row r="12379" ht="15" customHeight="1" x14ac:dyDescent="0.35"/>
    <row r="12380" ht="15" customHeight="1" x14ac:dyDescent="0.35"/>
    <row r="12381" ht="15" customHeight="1" x14ac:dyDescent="0.35"/>
    <row r="12382" ht="15" customHeight="1" x14ac:dyDescent="0.35"/>
    <row r="12383" ht="15" customHeight="1" x14ac:dyDescent="0.35"/>
    <row r="12384" ht="15" customHeight="1" x14ac:dyDescent="0.35"/>
    <row r="12385" ht="15" customHeight="1" x14ac:dyDescent="0.35"/>
    <row r="12386" ht="15" customHeight="1" x14ac:dyDescent="0.35"/>
    <row r="12387" ht="15" customHeight="1" x14ac:dyDescent="0.35"/>
    <row r="12388" ht="15" customHeight="1" x14ac:dyDescent="0.35"/>
    <row r="12389" ht="15" customHeight="1" x14ac:dyDescent="0.35"/>
    <row r="12390" ht="15" customHeight="1" x14ac:dyDescent="0.35"/>
    <row r="12391" ht="15" customHeight="1" x14ac:dyDescent="0.35"/>
    <row r="12392" ht="15" customHeight="1" x14ac:dyDescent="0.35"/>
    <row r="12393" ht="15" customHeight="1" x14ac:dyDescent="0.35"/>
    <row r="12394" ht="15" customHeight="1" x14ac:dyDescent="0.35"/>
    <row r="12395" ht="15" customHeight="1" x14ac:dyDescent="0.35"/>
    <row r="12396" ht="15" customHeight="1" x14ac:dyDescent="0.35"/>
    <row r="12397" ht="15" customHeight="1" x14ac:dyDescent="0.35"/>
    <row r="12398" ht="15" customHeight="1" x14ac:dyDescent="0.35"/>
    <row r="12399" ht="15" customHeight="1" x14ac:dyDescent="0.35"/>
    <row r="12400" ht="15" customHeight="1" x14ac:dyDescent="0.35"/>
    <row r="12401" ht="15" customHeight="1" x14ac:dyDescent="0.35"/>
    <row r="12402" ht="15" customHeight="1" x14ac:dyDescent="0.35"/>
    <row r="12403" ht="15" customHeight="1" x14ac:dyDescent="0.35"/>
    <row r="12404" ht="15" customHeight="1" x14ac:dyDescent="0.35"/>
    <row r="12405" ht="15" customHeight="1" x14ac:dyDescent="0.35"/>
    <row r="12406" ht="15" customHeight="1" x14ac:dyDescent="0.35"/>
    <row r="12407" ht="15" customHeight="1" x14ac:dyDescent="0.35"/>
    <row r="12408" ht="15" customHeight="1" x14ac:dyDescent="0.35"/>
    <row r="12409" ht="15" customHeight="1" x14ac:dyDescent="0.35"/>
    <row r="12410" ht="15" customHeight="1" x14ac:dyDescent="0.35"/>
    <row r="12411" ht="15" customHeight="1" x14ac:dyDescent="0.35"/>
    <row r="12412" ht="15" customHeight="1" x14ac:dyDescent="0.35"/>
    <row r="12413" ht="15" customHeight="1" x14ac:dyDescent="0.35"/>
    <row r="12414" ht="15" customHeight="1" x14ac:dyDescent="0.35"/>
    <row r="12415" ht="15" customHeight="1" x14ac:dyDescent="0.35"/>
    <row r="12416" ht="15" customHeight="1" x14ac:dyDescent="0.35"/>
    <row r="12417" ht="15" customHeight="1" x14ac:dyDescent="0.35"/>
    <row r="12418" ht="15" customHeight="1" x14ac:dyDescent="0.35"/>
    <row r="12419" ht="15" customHeight="1" x14ac:dyDescent="0.35"/>
    <row r="12420" ht="15" customHeight="1" x14ac:dyDescent="0.35"/>
    <row r="12421" ht="15" customHeight="1" x14ac:dyDescent="0.35"/>
    <row r="12422" ht="15" customHeight="1" x14ac:dyDescent="0.35"/>
    <row r="12423" ht="15" customHeight="1" x14ac:dyDescent="0.35"/>
    <row r="12424" ht="15" customHeight="1" x14ac:dyDescent="0.35"/>
    <row r="12425" ht="15" customHeight="1" x14ac:dyDescent="0.35"/>
    <row r="12426" ht="15" customHeight="1" x14ac:dyDescent="0.35"/>
    <row r="12427" ht="15" customHeight="1" x14ac:dyDescent="0.35"/>
    <row r="12428" ht="15" customHeight="1" x14ac:dyDescent="0.35"/>
    <row r="12429" ht="15" customHeight="1" x14ac:dyDescent="0.35"/>
    <row r="12430" ht="15" customHeight="1" x14ac:dyDescent="0.35"/>
    <row r="12431" ht="15" customHeight="1" x14ac:dyDescent="0.35"/>
    <row r="12432" ht="15" customHeight="1" x14ac:dyDescent="0.35"/>
    <row r="12433" ht="15" customHeight="1" x14ac:dyDescent="0.35"/>
    <row r="12434" ht="15" customHeight="1" x14ac:dyDescent="0.35"/>
    <row r="12435" ht="15" customHeight="1" x14ac:dyDescent="0.35"/>
    <row r="12440" ht="15" customHeight="1" x14ac:dyDescent="0.35"/>
    <row r="12453" ht="15" customHeight="1" x14ac:dyDescent="0.35"/>
    <row r="12454" ht="15" customHeight="1" x14ac:dyDescent="0.35"/>
    <row r="12455" ht="15" customHeight="1" x14ac:dyDescent="0.35"/>
    <row r="12456" ht="15" customHeight="1" x14ac:dyDescent="0.35"/>
    <row r="12457" ht="15" customHeight="1" x14ac:dyDescent="0.35"/>
    <row r="12458" ht="15" customHeight="1" x14ac:dyDescent="0.35"/>
    <row r="12459" ht="15" customHeight="1" x14ac:dyDescent="0.35"/>
    <row r="12460" ht="15" customHeight="1" x14ac:dyDescent="0.35"/>
    <row r="12461" ht="15" customHeight="1" x14ac:dyDescent="0.35"/>
    <row r="12462" ht="15" customHeight="1" x14ac:dyDescent="0.35"/>
    <row r="12463" ht="15" customHeight="1" x14ac:dyDescent="0.35"/>
    <row r="12464" ht="15" customHeight="1" x14ac:dyDescent="0.35"/>
    <row r="12469" ht="15" customHeight="1" x14ac:dyDescent="0.35"/>
    <row r="12482" ht="15" customHeight="1" x14ac:dyDescent="0.35"/>
    <row r="12483" ht="15" customHeight="1" x14ac:dyDescent="0.35"/>
    <row r="12484" ht="15" customHeight="1" x14ac:dyDescent="0.35"/>
    <row r="12485" ht="15" customHeight="1" x14ac:dyDescent="0.35"/>
    <row r="12486" ht="15" customHeight="1" x14ac:dyDescent="0.35"/>
    <row r="12487" ht="15" customHeight="1" x14ac:dyDescent="0.35"/>
    <row r="12488" ht="15" customHeight="1" x14ac:dyDescent="0.35"/>
    <row r="12489" ht="15" customHeight="1" x14ac:dyDescent="0.35"/>
    <row r="12490" ht="15" customHeight="1" x14ac:dyDescent="0.35"/>
    <row r="12491" ht="15" customHeight="1" x14ac:dyDescent="0.35"/>
    <row r="12492" ht="15" customHeight="1" x14ac:dyDescent="0.35"/>
    <row r="12493" ht="15" customHeight="1" x14ac:dyDescent="0.35"/>
    <row r="12498" ht="15" customHeight="1" x14ac:dyDescent="0.35"/>
    <row r="12511" ht="15" customHeight="1" x14ac:dyDescent="0.35"/>
    <row r="12512" ht="15" customHeight="1" x14ac:dyDescent="0.35"/>
    <row r="12513" ht="15" customHeight="1" x14ac:dyDescent="0.35"/>
    <row r="12514" ht="15" customHeight="1" x14ac:dyDescent="0.35"/>
    <row r="12515" ht="15" customHeight="1" x14ac:dyDescent="0.35"/>
    <row r="12516" ht="15" customHeight="1" x14ac:dyDescent="0.35"/>
    <row r="12517" ht="15" customHeight="1" x14ac:dyDescent="0.35"/>
    <row r="12518" ht="15" customHeight="1" x14ac:dyDescent="0.35"/>
    <row r="12519" ht="15" customHeight="1" x14ac:dyDescent="0.35"/>
    <row r="12520" ht="15" customHeight="1" x14ac:dyDescent="0.35"/>
    <row r="12521" ht="15" customHeight="1" x14ac:dyDescent="0.35"/>
    <row r="12522" ht="15" customHeight="1" x14ac:dyDescent="0.35"/>
    <row r="12527" ht="15" customHeight="1" x14ac:dyDescent="0.35"/>
    <row r="12540" ht="15" customHeight="1" x14ac:dyDescent="0.35"/>
    <row r="12541" ht="15" customHeight="1" x14ac:dyDescent="0.35"/>
    <row r="12542" ht="15" customHeight="1" x14ac:dyDescent="0.35"/>
    <row r="12543" ht="15" customHeight="1" x14ac:dyDescent="0.35"/>
    <row r="12544" ht="15" customHeight="1" x14ac:dyDescent="0.35"/>
    <row r="12545" ht="15" customHeight="1" x14ac:dyDescent="0.35"/>
    <row r="12546" ht="15" customHeight="1" x14ac:dyDescent="0.35"/>
    <row r="12547" ht="15" customHeight="1" x14ac:dyDescent="0.35"/>
    <row r="12548" ht="15" customHeight="1" x14ac:dyDescent="0.35"/>
    <row r="12549" ht="15" customHeight="1" x14ac:dyDescent="0.35"/>
    <row r="12550" ht="15" customHeight="1" x14ac:dyDescent="0.35"/>
    <row r="12551" ht="15" customHeight="1" x14ac:dyDescent="0.35"/>
    <row r="12552" ht="15" customHeight="1" x14ac:dyDescent="0.35"/>
    <row r="12553" ht="15" customHeight="1" x14ac:dyDescent="0.35"/>
    <row r="12554" ht="15" customHeight="1" x14ac:dyDescent="0.35"/>
    <row r="12555" ht="15" customHeight="1" x14ac:dyDescent="0.35"/>
    <row r="12556" ht="15" customHeight="1" x14ac:dyDescent="0.35"/>
    <row r="12557" ht="15" customHeight="1" x14ac:dyDescent="0.35"/>
    <row r="12558" ht="15" customHeight="1" x14ac:dyDescent="0.35"/>
    <row r="12559" ht="15" customHeight="1" x14ac:dyDescent="0.35"/>
    <row r="12560" ht="15" customHeight="1" x14ac:dyDescent="0.35"/>
    <row r="12561" ht="15" customHeight="1" x14ac:dyDescent="0.35"/>
    <row r="12562" ht="15" customHeight="1" x14ac:dyDescent="0.35"/>
    <row r="12563" ht="15" customHeight="1" x14ac:dyDescent="0.35"/>
    <row r="12564" ht="15" customHeight="1" x14ac:dyDescent="0.35"/>
    <row r="12565" ht="15" customHeight="1" x14ac:dyDescent="0.35"/>
    <row r="12566" ht="15" customHeight="1" x14ac:dyDescent="0.35"/>
    <row r="12567" ht="15" customHeight="1" x14ac:dyDescent="0.35"/>
    <row r="12568" ht="15" customHeight="1" x14ac:dyDescent="0.35"/>
    <row r="12569" ht="15" customHeight="1" x14ac:dyDescent="0.35"/>
    <row r="12570" ht="15" customHeight="1" x14ac:dyDescent="0.35"/>
    <row r="12571" ht="15" customHeight="1" x14ac:dyDescent="0.35"/>
    <row r="12572" ht="15" customHeight="1" x14ac:dyDescent="0.35"/>
    <row r="12573" ht="15" customHeight="1" x14ac:dyDescent="0.35"/>
    <row r="12574" ht="15" customHeight="1" x14ac:dyDescent="0.35"/>
    <row r="12575" ht="15" customHeight="1" x14ac:dyDescent="0.35"/>
    <row r="12576" ht="15" customHeight="1" x14ac:dyDescent="0.35"/>
    <row r="12577" ht="15" customHeight="1" x14ac:dyDescent="0.35"/>
    <row r="12578" ht="15" customHeight="1" x14ac:dyDescent="0.35"/>
    <row r="12579" ht="15" customHeight="1" x14ac:dyDescent="0.35"/>
    <row r="12580" ht="15" customHeight="1" x14ac:dyDescent="0.35"/>
    <row r="12581" ht="15" customHeight="1" x14ac:dyDescent="0.35"/>
    <row r="12582" ht="15" customHeight="1" x14ac:dyDescent="0.35"/>
    <row r="12583" ht="15" customHeight="1" x14ac:dyDescent="0.35"/>
    <row r="12584" ht="15" customHeight="1" x14ac:dyDescent="0.35"/>
    <row r="12585" ht="15" customHeight="1" x14ac:dyDescent="0.35"/>
    <row r="12586" ht="15" customHeight="1" x14ac:dyDescent="0.35"/>
    <row r="12587" ht="15" customHeight="1" x14ac:dyDescent="0.35"/>
    <row r="12588" ht="15" customHeight="1" x14ac:dyDescent="0.35"/>
    <row r="12589" ht="15" customHeight="1" x14ac:dyDescent="0.35"/>
    <row r="12590" ht="15" customHeight="1" x14ac:dyDescent="0.35"/>
    <row r="12591" ht="15" customHeight="1" x14ac:dyDescent="0.35"/>
    <row r="12592" ht="15" customHeight="1" x14ac:dyDescent="0.35"/>
    <row r="12593" ht="15" customHeight="1" x14ac:dyDescent="0.35"/>
    <row r="12594" ht="15" customHeight="1" x14ac:dyDescent="0.35"/>
    <row r="12595" ht="15" customHeight="1" x14ac:dyDescent="0.35"/>
    <row r="12596" ht="15" customHeight="1" x14ac:dyDescent="0.35"/>
    <row r="12597" ht="15" customHeight="1" x14ac:dyDescent="0.35"/>
    <row r="12598" ht="15" customHeight="1" x14ac:dyDescent="0.35"/>
    <row r="12599" ht="15" customHeight="1" x14ac:dyDescent="0.35"/>
    <row r="12624" ht="15" customHeight="1" x14ac:dyDescent="0.35"/>
    <row r="12654" ht="15" customHeight="1" x14ac:dyDescent="0.35"/>
    <row r="12682" ht="15" customHeight="1" x14ac:dyDescent="0.35"/>
    <row r="12693" ht="15" customHeight="1" x14ac:dyDescent="0.35"/>
    <row r="12694" ht="15" customHeight="1" x14ac:dyDescent="0.35"/>
    <row r="12695" ht="15" customHeight="1" x14ac:dyDescent="0.35"/>
    <row r="12696" ht="15" customHeight="1" x14ac:dyDescent="0.35"/>
    <row r="12697" ht="15" customHeight="1" x14ac:dyDescent="0.35"/>
    <row r="12698" ht="15" customHeight="1" x14ac:dyDescent="0.35"/>
    <row r="12699" ht="15" customHeight="1" x14ac:dyDescent="0.35"/>
    <row r="12700" ht="15" customHeight="1" x14ac:dyDescent="0.35"/>
    <row r="12701" ht="15" customHeight="1" x14ac:dyDescent="0.35"/>
    <row r="12702" ht="15" customHeight="1" x14ac:dyDescent="0.35"/>
    <row r="12703" ht="15" customHeight="1" x14ac:dyDescent="0.35"/>
    <row r="12704" ht="15" customHeight="1" x14ac:dyDescent="0.35"/>
    <row r="12705" ht="15" customHeight="1" x14ac:dyDescent="0.35"/>
    <row r="12706" ht="15" customHeight="1" x14ac:dyDescent="0.35"/>
    <row r="12707" ht="15" customHeight="1" x14ac:dyDescent="0.35"/>
    <row r="12708" ht="15" customHeight="1" x14ac:dyDescent="0.35"/>
    <row r="12709" ht="15" customHeight="1" x14ac:dyDescent="0.35"/>
    <row r="12710" ht="15" customHeight="1" x14ac:dyDescent="0.35"/>
    <row r="12711" ht="15" customHeight="1" x14ac:dyDescent="0.35"/>
    <row r="12712" ht="15" customHeight="1" x14ac:dyDescent="0.35"/>
    <row r="12713" ht="15" customHeight="1" x14ac:dyDescent="0.35"/>
    <row r="12714" ht="15" customHeight="1" x14ac:dyDescent="0.35"/>
    <row r="12715" ht="15" customHeight="1" x14ac:dyDescent="0.35"/>
    <row r="12716" ht="15" customHeight="1" x14ac:dyDescent="0.35"/>
    <row r="12717" ht="15" customHeight="1" x14ac:dyDescent="0.35"/>
    <row r="12718" ht="15" customHeight="1" x14ac:dyDescent="0.35"/>
    <row r="12719" ht="15" customHeight="1" x14ac:dyDescent="0.35"/>
    <row r="12720" ht="15" customHeight="1" x14ac:dyDescent="0.35"/>
    <row r="12721" ht="15" customHeight="1" x14ac:dyDescent="0.35"/>
    <row r="12722" ht="15" customHeight="1" x14ac:dyDescent="0.35"/>
    <row r="12723" ht="15" customHeight="1" x14ac:dyDescent="0.35"/>
    <row r="12724" ht="15" customHeight="1" x14ac:dyDescent="0.35"/>
    <row r="12725" ht="15" customHeight="1" x14ac:dyDescent="0.35"/>
    <row r="12726" ht="15" customHeight="1" x14ac:dyDescent="0.35"/>
    <row r="12727" ht="15" customHeight="1" x14ac:dyDescent="0.35"/>
    <row r="12728" ht="15" customHeight="1" x14ac:dyDescent="0.35"/>
    <row r="12729" ht="15" customHeight="1" x14ac:dyDescent="0.35"/>
    <row r="12730" ht="15" customHeight="1" x14ac:dyDescent="0.35"/>
    <row r="12731" ht="15" customHeight="1" x14ac:dyDescent="0.35"/>
    <row r="12732" ht="15" customHeight="1" x14ac:dyDescent="0.35"/>
    <row r="12733" ht="15" customHeight="1" x14ac:dyDescent="0.35"/>
    <row r="12734" ht="15" customHeight="1" x14ac:dyDescent="0.35"/>
    <row r="12735" ht="15" customHeight="1" x14ac:dyDescent="0.35"/>
    <row r="12736" ht="15" customHeight="1" x14ac:dyDescent="0.35"/>
    <row r="12737" ht="15" customHeight="1" x14ac:dyDescent="0.35"/>
    <row r="12738" ht="15" customHeight="1" x14ac:dyDescent="0.35"/>
    <row r="12739" ht="15" customHeight="1" x14ac:dyDescent="0.35"/>
    <row r="12740" ht="15" customHeight="1" x14ac:dyDescent="0.35"/>
    <row r="12741" ht="15" customHeight="1" x14ac:dyDescent="0.35"/>
    <row r="12742" ht="15" customHeight="1" x14ac:dyDescent="0.35"/>
    <row r="12743" ht="15" customHeight="1" x14ac:dyDescent="0.35"/>
    <row r="12744" ht="15" customHeight="1" x14ac:dyDescent="0.35"/>
    <row r="12755" ht="15" customHeight="1" x14ac:dyDescent="0.35"/>
    <row r="12756" ht="15" customHeight="1" x14ac:dyDescent="0.35"/>
    <row r="12757" ht="15" customHeight="1" x14ac:dyDescent="0.35"/>
    <row r="12758" ht="15" customHeight="1" x14ac:dyDescent="0.35"/>
    <row r="12759" ht="15" customHeight="1" x14ac:dyDescent="0.35"/>
    <row r="12760" ht="15" customHeight="1" x14ac:dyDescent="0.35"/>
    <row r="12761" ht="15" customHeight="1" x14ac:dyDescent="0.35"/>
    <row r="12762" ht="15" customHeight="1" x14ac:dyDescent="0.35"/>
    <row r="12763" ht="15" customHeight="1" x14ac:dyDescent="0.35"/>
    <row r="12764" ht="15" customHeight="1" x14ac:dyDescent="0.35"/>
    <row r="12765" ht="15" customHeight="1" x14ac:dyDescent="0.35"/>
    <row r="12766" ht="15" customHeight="1" x14ac:dyDescent="0.35"/>
    <row r="12767" ht="15" customHeight="1" x14ac:dyDescent="0.35"/>
    <row r="12768" ht="15" customHeight="1" x14ac:dyDescent="0.35"/>
    <row r="12769" ht="15" customHeight="1" x14ac:dyDescent="0.35"/>
    <row r="12770" ht="15" customHeight="1" x14ac:dyDescent="0.35"/>
    <row r="12771" ht="15" customHeight="1" x14ac:dyDescent="0.35"/>
    <row r="12772" ht="15" customHeight="1" x14ac:dyDescent="0.35"/>
    <row r="12773" ht="15" customHeight="1" x14ac:dyDescent="0.35"/>
    <row r="12774" ht="15" customHeight="1" x14ac:dyDescent="0.35"/>
    <row r="12775" ht="15" customHeight="1" x14ac:dyDescent="0.35"/>
    <row r="12776" ht="15" customHeight="1" x14ac:dyDescent="0.35"/>
    <row r="12777" ht="15" customHeight="1" x14ac:dyDescent="0.35"/>
    <row r="12778" ht="15" customHeight="1" x14ac:dyDescent="0.35"/>
    <row r="12779" ht="15" customHeight="1" x14ac:dyDescent="0.35"/>
    <row r="12780" ht="15" customHeight="1" x14ac:dyDescent="0.35"/>
    <row r="12781" ht="15" customHeight="1" x14ac:dyDescent="0.35"/>
    <row r="12782" ht="15" customHeight="1" x14ac:dyDescent="0.35"/>
    <row r="12783" ht="15" customHeight="1" x14ac:dyDescent="0.35"/>
    <row r="12784" ht="15" customHeight="1" x14ac:dyDescent="0.35"/>
    <row r="12785" ht="15" customHeight="1" x14ac:dyDescent="0.35"/>
    <row r="12786" ht="15" customHeight="1" x14ac:dyDescent="0.35"/>
    <row r="12787" ht="15" customHeight="1" x14ac:dyDescent="0.35"/>
    <row r="12788" ht="15" customHeight="1" x14ac:dyDescent="0.35"/>
    <row r="12789" ht="15" customHeight="1" x14ac:dyDescent="0.35"/>
    <row r="12790" ht="15" customHeight="1" x14ac:dyDescent="0.35"/>
    <row r="12791" ht="15" customHeight="1" x14ac:dyDescent="0.35"/>
    <row r="12792" ht="15" customHeight="1" x14ac:dyDescent="0.35"/>
    <row r="12793" ht="15" customHeight="1" x14ac:dyDescent="0.35"/>
    <row r="12794" ht="15" customHeight="1" x14ac:dyDescent="0.35"/>
    <row r="12795" ht="15" customHeight="1" x14ac:dyDescent="0.35"/>
    <row r="12796" ht="15" customHeight="1" x14ac:dyDescent="0.35"/>
    <row r="12797" ht="15" customHeight="1" x14ac:dyDescent="0.35"/>
    <row r="12798" ht="15" customHeight="1" x14ac:dyDescent="0.35"/>
    <row r="12799" ht="15" customHeight="1" x14ac:dyDescent="0.35"/>
    <row r="12800" ht="15" customHeight="1" x14ac:dyDescent="0.35"/>
    <row r="12801" ht="15" customHeight="1" x14ac:dyDescent="0.35"/>
    <row r="12802" ht="15" customHeight="1" x14ac:dyDescent="0.35"/>
    <row r="12803" ht="15" customHeight="1" x14ac:dyDescent="0.35"/>
    <row r="12804" ht="15" customHeight="1" x14ac:dyDescent="0.35"/>
    <row r="12805" ht="15" customHeight="1" x14ac:dyDescent="0.35"/>
    <row r="12806" ht="15" customHeight="1" x14ac:dyDescent="0.35"/>
    <row r="12808" ht="15" customHeight="1" x14ac:dyDescent="0.35"/>
    <row r="12809" ht="15" customHeight="1" x14ac:dyDescent="0.35"/>
    <row r="12810" ht="15" customHeight="1" x14ac:dyDescent="0.35"/>
    <row r="12811" ht="15" customHeight="1" x14ac:dyDescent="0.35"/>
    <row r="12812" ht="15" customHeight="1" x14ac:dyDescent="0.35"/>
    <row r="12813" ht="15" customHeight="1" x14ac:dyDescent="0.35"/>
    <row r="12814" ht="15" customHeight="1" x14ac:dyDescent="0.35"/>
    <row r="12815" ht="15" customHeight="1" x14ac:dyDescent="0.35"/>
    <row r="12816" ht="15" customHeight="1" x14ac:dyDescent="0.35"/>
    <row r="12817" ht="15" customHeight="1" x14ac:dyDescent="0.35"/>
    <row r="12818" ht="15" customHeight="1" x14ac:dyDescent="0.35"/>
    <row r="12819" ht="15" customHeight="1" x14ac:dyDescent="0.35"/>
    <row r="12820" ht="15" customHeight="1" x14ac:dyDescent="0.35"/>
    <row r="12821" ht="15" customHeight="1" x14ac:dyDescent="0.35"/>
    <row r="12822" ht="15" customHeight="1" x14ac:dyDescent="0.35"/>
    <row r="12823" ht="15" customHeight="1" x14ac:dyDescent="0.35"/>
    <row r="12824" ht="15" customHeight="1" x14ac:dyDescent="0.35"/>
    <row r="12825" ht="15" customHeight="1" x14ac:dyDescent="0.35"/>
    <row r="12826" ht="15" customHeight="1" x14ac:dyDescent="0.35"/>
    <row r="12827" ht="15" customHeight="1" x14ac:dyDescent="0.35"/>
    <row r="12828" ht="15" customHeight="1" x14ac:dyDescent="0.35"/>
    <row r="12829" ht="15" customHeight="1" x14ac:dyDescent="0.35"/>
    <row r="12830" ht="15" customHeight="1" x14ac:dyDescent="0.35"/>
    <row r="12831" ht="15" customHeight="1" x14ac:dyDescent="0.35"/>
    <row r="12832" ht="15" customHeight="1" x14ac:dyDescent="0.35"/>
    <row r="12833" ht="15" customHeight="1" x14ac:dyDescent="0.35"/>
    <row r="12834" ht="15" customHeight="1" x14ac:dyDescent="0.35"/>
    <row r="12835" ht="15" customHeight="1" x14ac:dyDescent="0.35"/>
    <row r="12836" ht="15" customHeight="1" x14ac:dyDescent="0.35"/>
    <row r="12837" ht="15" customHeight="1" x14ac:dyDescent="0.35"/>
    <row r="12838" ht="15" customHeight="1" x14ac:dyDescent="0.35"/>
    <row r="12840" ht="15" customHeight="1" x14ac:dyDescent="0.35"/>
    <row r="12841" ht="15" customHeight="1" x14ac:dyDescent="0.35"/>
    <row r="12842" ht="15" customHeight="1" x14ac:dyDescent="0.35"/>
    <row r="12843" ht="15" customHeight="1" x14ac:dyDescent="0.35"/>
    <row r="12844" ht="15" customHeight="1" x14ac:dyDescent="0.35"/>
    <row r="12845" ht="15" customHeight="1" x14ac:dyDescent="0.35"/>
    <row r="12846" ht="15" customHeight="1" x14ac:dyDescent="0.35"/>
    <row r="12847" ht="15" customHeight="1" x14ac:dyDescent="0.35"/>
    <row r="12848" ht="15" customHeight="1" x14ac:dyDescent="0.35"/>
    <row r="12849" ht="15" customHeight="1" x14ac:dyDescent="0.35"/>
    <row r="12850" ht="15" customHeight="1" x14ac:dyDescent="0.35"/>
    <row r="12851" ht="15" customHeight="1" x14ac:dyDescent="0.35"/>
    <row r="12852" ht="15" customHeight="1" x14ac:dyDescent="0.35"/>
    <row r="12853" ht="15" customHeight="1" x14ac:dyDescent="0.35"/>
    <row r="12854" ht="15" customHeight="1" x14ac:dyDescent="0.35"/>
    <row r="12855" ht="15" customHeight="1" x14ac:dyDescent="0.35"/>
    <row r="12856" ht="15" customHeight="1" x14ac:dyDescent="0.35"/>
    <row r="12857" ht="15" customHeight="1" x14ac:dyDescent="0.35"/>
    <row r="12858" ht="15" customHeight="1" x14ac:dyDescent="0.35"/>
    <row r="12859" ht="15" customHeight="1" x14ac:dyDescent="0.35"/>
    <row r="12860" ht="15" customHeight="1" x14ac:dyDescent="0.35"/>
    <row r="12861" ht="15" customHeight="1" x14ac:dyDescent="0.35"/>
    <row r="12862" ht="15" customHeight="1" x14ac:dyDescent="0.35"/>
    <row r="12863" ht="15" customHeight="1" x14ac:dyDescent="0.35"/>
    <row r="12864" ht="15" customHeight="1" x14ac:dyDescent="0.35"/>
    <row r="12865" ht="15" customHeight="1" x14ac:dyDescent="0.35"/>
    <row r="12866" ht="15" customHeight="1" x14ac:dyDescent="0.35"/>
    <row r="12867" ht="15" customHeight="1" x14ac:dyDescent="0.35"/>
    <row r="12868" ht="15" customHeight="1" x14ac:dyDescent="0.35"/>
    <row r="12869" ht="15" customHeight="1" x14ac:dyDescent="0.35"/>
    <row r="12870" ht="15" customHeight="1" x14ac:dyDescent="0.35"/>
    <row r="12871" ht="15" customHeight="1" x14ac:dyDescent="0.35"/>
    <row r="12872" ht="15" customHeight="1" x14ac:dyDescent="0.35"/>
    <row r="12873" ht="15" customHeight="1" x14ac:dyDescent="0.35"/>
    <row r="12874" ht="15" customHeight="1" x14ac:dyDescent="0.35"/>
    <row r="12875" ht="15" customHeight="1" x14ac:dyDescent="0.35"/>
    <row r="12876" ht="15" customHeight="1" x14ac:dyDescent="0.35"/>
    <row r="12877" ht="15" customHeight="1" x14ac:dyDescent="0.35"/>
    <row r="12878" ht="15" customHeight="1" x14ac:dyDescent="0.35"/>
    <row r="12879" ht="15" customHeight="1" x14ac:dyDescent="0.35"/>
    <row r="12880" ht="15" customHeight="1" x14ac:dyDescent="0.35"/>
    <row r="12881" ht="15" customHeight="1" x14ac:dyDescent="0.35"/>
    <row r="12882" ht="15" customHeight="1" x14ac:dyDescent="0.35"/>
    <row r="12883" ht="15" customHeight="1" x14ac:dyDescent="0.35"/>
    <row r="12884" ht="15" customHeight="1" x14ac:dyDescent="0.35"/>
    <row r="12885" ht="15" customHeight="1" x14ac:dyDescent="0.35"/>
    <row r="12886" ht="15" customHeight="1" x14ac:dyDescent="0.35"/>
    <row r="12887" ht="15" customHeight="1" x14ac:dyDescent="0.35"/>
    <row r="12888" ht="15" customHeight="1" x14ac:dyDescent="0.35"/>
    <row r="12889" ht="15" customHeight="1" x14ac:dyDescent="0.35"/>
    <row r="12890" ht="15" customHeight="1" x14ac:dyDescent="0.35"/>
    <row r="12891" ht="15" customHeight="1" x14ac:dyDescent="0.35"/>
    <row r="12892" ht="15" customHeight="1" x14ac:dyDescent="0.35"/>
    <row r="12893" ht="15" customHeight="1" x14ac:dyDescent="0.35"/>
    <row r="12894" ht="15" customHeight="1" x14ac:dyDescent="0.35"/>
    <row r="12895" ht="15" customHeight="1" x14ac:dyDescent="0.35"/>
    <row r="12896" ht="15" customHeight="1" x14ac:dyDescent="0.35"/>
    <row r="12897" ht="15" customHeight="1" x14ac:dyDescent="0.35"/>
    <row r="12898" ht="15" customHeight="1" x14ac:dyDescent="0.35"/>
    <row r="12899" ht="15" customHeight="1" x14ac:dyDescent="0.35"/>
    <row r="12900" ht="15" customHeight="1" x14ac:dyDescent="0.35"/>
    <row r="12901" ht="15" customHeight="1" x14ac:dyDescent="0.35"/>
    <row r="12902" ht="15" customHeight="1" x14ac:dyDescent="0.35"/>
    <row r="12903" ht="15" customHeight="1" x14ac:dyDescent="0.35"/>
    <row r="12904" ht="15" customHeight="1" x14ac:dyDescent="0.35"/>
    <row r="12905" ht="15" customHeight="1" x14ac:dyDescent="0.35"/>
    <row r="12906" ht="15" customHeight="1" x14ac:dyDescent="0.35"/>
    <row r="12907" ht="15" customHeight="1" x14ac:dyDescent="0.35"/>
    <row r="12908" ht="15" customHeight="1" x14ac:dyDescent="0.35"/>
    <row r="12909" ht="15" customHeight="1" x14ac:dyDescent="0.35"/>
    <row r="12910" ht="15" customHeight="1" x14ac:dyDescent="0.35"/>
    <row r="12911" ht="15" customHeight="1" x14ac:dyDescent="0.35"/>
    <row r="12912" ht="15" customHeight="1" x14ac:dyDescent="0.35"/>
    <row r="12913" ht="15" customHeight="1" x14ac:dyDescent="0.35"/>
    <row r="12914" ht="15" customHeight="1" x14ac:dyDescent="0.35"/>
    <row r="12915" ht="15" customHeight="1" x14ac:dyDescent="0.35"/>
    <row r="12916" ht="15" customHeight="1" x14ac:dyDescent="0.35"/>
    <row r="12917" ht="15" customHeight="1" x14ac:dyDescent="0.35"/>
    <row r="12918" ht="15" customHeight="1" x14ac:dyDescent="0.35"/>
    <row r="12919" ht="15" customHeight="1" x14ac:dyDescent="0.35"/>
    <row r="12920" ht="15" customHeight="1" x14ac:dyDescent="0.35"/>
    <row r="12921" ht="15" customHeight="1" x14ac:dyDescent="0.35"/>
    <row r="12922" ht="15" customHeight="1" x14ac:dyDescent="0.35"/>
    <row r="12923" ht="15" customHeight="1" x14ac:dyDescent="0.35"/>
    <row r="12924" ht="15" customHeight="1" x14ac:dyDescent="0.35"/>
    <row r="12925" ht="15" customHeight="1" x14ac:dyDescent="0.35"/>
    <row r="12926" ht="15" customHeight="1" x14ac:dyDescent="0.35"/>
    <row r="12927" ht="15" customHeight="1" x14ac:dyDescent="0.35"/>
    <row r="12928" ht="15" customHeight="1" x14ac:dyDescent="0.35"/>
    <row r="12929" ht="15" customHeight="1" x14ac:dyDescent="0.35"/>
    <row r="12930" ht="15" customHeight="1" x14ac:dyDescent="0.35"/>
    <row r="12931" ht="15" customHeight="1" x14ac:dyDescent="0.35"/>
    <row r="12932" ht="15" customHeight="1" x14ac:dyDescent="0.35"/>
    <row r="12933" ht="15" customHeight="1" x14ac:dyDescent="0.35"/>
    <row r="12934" ht="15" customHeight="1" x14ac:dyDescent="0.35"/>
    <row r="12935" ht="15" customHeight="1" x14ac:dyDescent="0.35"/>
    <row r="12936" ht="15" customHeight="1" x14ac:dyDescent="0.35"/>
    <row r="12937" ht="15" customHeight="1" x14ac:dyDescent="0.35"/>
    <row r="12938" ht="15" customHeight="1" x14ac:dyDescent="0.35"/>
    <row r="12939" ht="15" customHeight="1" x14ac:dyDescent="0.35"/>
    <row r="12940" ht="15" customHeight="1" x14ac:dyDescent="0.35"/>
    <row r="12941" ht="15" customHeight="1" x14ac:dyDescent="0.35"/>
    <row r="12942" ht="15" customHeight="1" x14ac:dyDescent="0.35"/>
    <row r="12943" ht="15" customHeight="1" x14ac:dyDescent="0.35"/>
    <row r="12944" ht="15" customHeight="1" x14ac:dyDescent="0.35"/>
    <row r="12945" ht="15" customHeight="1" x14ac:dyDescent="0.35"/>
    <row r="12946" ht="15" customHeight="1" x14ac:dyDescent="0.35"/>
    <row r="12947" ht="15" customHeight="1" x14ac:dyDescent="0.35"/>
    <row r="12948" ht="15" customHeight="1" x14ac:dyDescent="0.35"/>
    <row r="12949" ht="15" customHeight="1" x14ac:dyDescent="0.35"/>
    <row r="12950" ht="15" customHeight="1" x14ac:dyDescent="0.35"/>
    <row r="12951" ht="15" customHeight="1" x14ac:dyDescent="0.35"/>
    <row r="12952" ht="15" customHeight="1" x14ac:dyDescent="0.35"/>
    <row r="12953" ht="15" customHeight="1" x14ac:dyDescent="0.35"/>
    <row r="12954" ht="15" customHeight="1" x14ac:dyDescent="0.35"/>
    <row r="12955" ht="15" customHeight="1" x14ac:dyDescent="0.35"/>
    <row r="12956" ht="15" customHeight="1" x14ac:dyDescent="0.35"/>
    <row r="12957" ht="15" customHeight="1" x14ac:dyDescent="0.35"/>
    <row r="12958" ht="15" customHeight="1" x14ac:dyDescent="0.35"/>
    <row r="12959" ht="15" customHeight="1" x14ac:dyDescent="0.35"/>
    <row r="12960" ht="15" customHeight="1" x14ac:dyDescent="0.35"/>
    <row r="12961" ht="15" customHeight="1" x14ac:dyDescent="0.35"/>
    <row r="12962" ht="15" customHeight="1" x14ac:dyDescent="0.35"/>
    <row r="12963" ht="15" customHeight="1" x14ac:dyDescent="0.35"/>
    <row r="12964" ht="15" customHeight="1" x14ac:dyDescent="0.35"/>
    <row r="12965" ht="15" customHeight="1" x14ac:dyDescent="0.35"/>
    <row r="12966" ht="15" customHeight="1" x14ac:dyDescent="0.35"/>
    <row r="12967" ht="15" customHeight="1" x14ac:dyDescent="0.35"/>
    <row r="12968" ht="15" customHeight="1" x14ac:dyDescent="0.35"/>
    <row r="12969" ht="15" customHeight="1" x14ac:dyDescent="0.35"/>
    <row r="12970" ht="15" customHeight="1" x14ac:dyDescent="0.35"/>
    <row r="12971" ht="15" customHeight="1" x14ac:dyDescent="0.35"/>
    <row r="12972" ht="15" customHeight="1" x14ac:dyDescent="0.35"/>
    <row r="12973" ht="15" customHeight="1" x14ac:dyDescent="0.35"/>
    <row r="12974" ht="15" customHeight="1" x14ac:dyDescent="0.35"/>
    <row r="12975" ht="15" customHeight="1" x14ac:dyDescent="0.35"/>
    <row r="12976" ht="15" customHeight="1" x14ac:dyDescent="0.35"/>
    <row r="12977" ht="15" customHeight="1" x14ac:dyDescent="0.35"/>
    <row r="12978" ht="15" customHeight="1" x14ac:dyDescent="0.35"/>
    <row r="12979" ht="15" customHeight="1" x14ac:dyDescent="0.35"/>
    <row r="12980" ht="15" customHeight="1" x14ac:dyDescent="0.35"/>
    <row r="12981" ht="15" customHeight="1" x14ac:dyDescent="0.35"/>
    <row r="12982" ht="15" customHeight="1" x14ac:dyDescent="0.35"/>
    <row r="12983" ht="15" customHeight="1" x14ac:dyDescent="0.35"/>
    <row r="12984" ht="15" customHeight="1" x14ac:dyDescent="0.35"/>
    <row r="12985" ht="15" customHeight="1" x14ac:dyDescent="0.35"/>
    <row r="12986" ht="15" customHeight="1" x14ac:dyDescent="0.35"/>
    <row r="12987" ht="15" customHeight="1" x14ac:dyDescent="0.35"/>
    <row r="12988" ht="15" customHeight="1" x14ac:dyDescent="0.35"/>
    <row r="12989" ht="15" customHeight="1" x14ac:dyDescent="0.35"/>
    <row r="12990" ht="15" customHeight="1" x14ac:dyDescent="0.35"/>
    <row r="12991" ht="15" customHeight="1" x14ac:dyDescent="0.35"/>
    <row r="12992" ht="15" customHeight="1" x14ac:dyDescent="0.35"/>
    <row r="12993" ht="15" customHeight="1" x14ac:dyDescent="0.35"/>
    <row r="12994" ht="15" customHeight="1" x14ac:dyDescent="0.35"/>
    <row r="12995" ht="15" customHeight="1" x14ac:dyDescent="0.35"/>
    <row r="12996" ht="15" customHeight="1" x14ac:dyDescent="0.35"/>
    <row r="12997" ht="15" customHeight="1" x14ac:dyDescent="0.35"/>
    <row r="12998" ht="15" customHeight="1" x14ac:dyDescent="0.35"/>
    <row r="12999" ht="15" customHeight="1" x14ac:dyDescent="0.35"/>
    <row r="13000" ht="15" customHeight="1" x14ac:dyDescent="0.35"/>
    <row r="13001" ht="15" customHeight="1" x14ac:dyDescent="0.35"/>
    <row r="13002" ht="15" customHeight="1" x14ac:dyDescent="0.35"/>
    <row r="13003" ht="15" customHeight="1" x14ac:dyDescent="0.35"/>
    <row r="13004" ht="15" customHeight="1" x14ac:dyDescent="0.35"/>
    <row r="13005" ht="15" customHeight="1" x14ac:dyDescent="0.35"/>
    <row r="13006" ht="15" customHeight="1" x14ac:dyDescent="0.35"/>
    <row r="13007" ht="15" customHeight="1" x14ac:dyDescent="0.35"/>
    <row r="13008" ht="15" customHeight="1" x14ac:dyDescent="0.35"/>
    <row r="13009" ht="15" customHeight="1" x14ac:dyDescent="0.35"/>
    <row r="13010" ht="15" customHeight="1" x14ac:dyDescent="0.35"/>
    <row r="13011" ht="15" customHeight="1" x14ac:dyDescent="0.35"/>
    <row r="13012" ht="15" customHeight="1" x14ac:dyDescent="0.35"/>
    <row r="13013" ht="15" customHeight="1" x14ac:dyDescent="0.35"/>
    <row r="13014" ht="15" customHeight="1" x14ac:dyDescent="0.35"/>
    <row r="13015" ht="15" customHeight="1" x14ac:dyDescent="0.35"/>
    <row r="13016" ht="15" customHeight="1" x14ac:dyDescent="0.35"/>
    <row r="13017" ht="15" customHeight="1" x14ac:dyDescent="0.35"/>
    <row r="13018" ht="15" customHeight="1" x14ac:dyDescent="0.35"/>
    <row r="13019" ht="15" customHeight="1" x14ac:dyDescent="0.35"/>
    <row r="13020" ht="15" customHeight="1" x14ac:dyDescent="0.35"/>
    <row r="13021" ht="15" customHeight="1" x14ac:dyDescent="0.35"/>
    <row r="13022" ht="15" customHeight="1" x14ac:dyDescent="0.35"/>
    <row r="13023" ht="15" customHeight="1" x14ac:dyDescent="0.35"/>
    <row r="13024" ht="15" customHeight="1" x14ac:dyDescent="0.35"/>
    <row r="13025" ht="15" customHeight="1" x14ac:dyDescent="0.35"/>
    <row r="13026" ht="15" customHeight="1" x14ac:dyDescent="0.35"/>
    <row r="13027" ht="15" customHeight="1" x14ac:dyDescent="0.35"/>
    <row r="13028" ht="15" customHeight="1" x14ac:dyDescent="0.35"/>
    <row r="13029" ht="15" customHeight="1" x14ac:dyDescent="0.35"/>
    <row r="13030" ht="15" customHeight="1" x14ac:dyDescent="0.35"/>
    <row r="13031" ht="15" customHeight="1" x14ac:dyDescent="0.35"/>
    <row r="13032" ht="15" customHeight="1" x14ac:dyDescent="0.35"/>
    <row r="13033" ht="15" customHeight="1" x14ac:dyDescent="0.35"/>
    <row r="13034" ht="15" customHeight="1" x14ac:dyDescent="0.35"/>
    <row r="13035" ht="15" customHeight="1" x14ac:dyDescent="0.35"/>
    <row r="13036" ht="15" customHeight="1" x14ac:dyDescent="0.35"/>
    <row r="13037" ht="15" customHeight="1" x14ac:dyDescent="0.35"/>
    <row r="13038" ht="15" customHeight="1" x14ac:dyDescent="0.35"/>
    <row r="13039" ht="15" customHeight="1" x14ac:dyDescent="0.35"/>
    <row r="13040" ht="15" customHeight="1" x14ac:dyDescent="0.35"/>
    <row r="13041" ht="15" customHeight="1" x14ac:dyDescent="0.35"/>
    <row r="13042" ht="15" customHeight="1" x14ac:dyDescent="0.35"/>
    <row r="13043" ht="15" customHeight="1" x14ac:dyDescent="0.35"/>
    <row r="13044" ht="15" customHeight="1" x14ac:dyDescent="0.35"/>
    <row r="13045" ht="15" customHeight="1" x14ac:dyDescent="0.35"/>
    <row r="13046" ht="15" customHeight="1" x14ac:dyDescent="0.35"/>
    <row r="13047" ht="15" customHeight="1" x14ac:dyDescent="0.35"/>
    <row r="13048" ht="15" customHeight="1" x14ac:dyDescent="0.35"/>
    <row r="13049" ht="15" customHeight="1" x14ac:dyDescent="0.35"/>
    <row r="13050" ht="15" customHeight="1" x14ac:dyDescent="0.35"/>
    <row r="13051" ht="15" customHeight="1" x14ac:dyDescent="0.35"/>
    <row r="13052" ht="15" customHeight="1" x14ac:dyDescent="0.35"/>
    <row r="13053" ht="15" customHeight="1" x14ac:dyDescent="0.35"/>
    <row r="13054" ht="15" customHeight="1" x14ac:dyDescent="0.35"/>
    <row r="13055" ht="15" customHeight="1" x14ac:dyDescent="0.35"/>
    <row r="13056" ht="15" customHeight="1" x14ac:dyDescent="0.35"/>
    <row r="13057" ht="15" customHeight="1" x14ac:dyDescent="0.35"/>
    <row r="13058" ht="15" customHeight="1" x14ac:dyDescent="0.35"/>
    <row r="13059" ht="15" customHeight="1" x14ac:dyDescent="0.35"/>
    <row r="13060" ht="15" customHeight="1" x14ac:dyDescent="0.35"/>
    <row r="13061" ht="15" customHeight="1" x14ac:dyDescent="0.35"/>
    <row r="13062" ht="15" customHeight="1" x14ac:dyDescent="0.35"/>
    <row r="13063" ht="15" customHeight="1" x14ac:dyDescent="0.35"/>
    <row r="13064" ht="15" customHeight="1" x14ac:dyDescent="0.35"/>
    <row r="13065" ht="15" customHeight="1" x14ac:dyDescent="0.35"/>
    <row r="13066" ht="15" customHeight="1" x14ac:dyDescent="0.35"/>
    <row r="13067" ht="15" customHeight="1" x14ac:dyDescent="0.35"/>
    <row r="13068" ht="15" customHeight="1" x14ac:dyDescent="0.35"/>
    <row r="13069" ht="15" customHeight="1" x14ac:dyDescent="0.35"/>
    <row r="13070" ht="15" customHeight="1" x14ac:dyDescent="0.35"/>
    <row r="13071" ht="15" customHeight="1" x14ac:dyDescent="0.35"/>
    <row r="13072" ht="15" customHeight="1" x14ac:dyDescent="0.35"/>
    <row r="13073" ht="15" customHeight="1" x14ac:dyDescent="0.35"/>
    <row r="13074" ht="15" customHeight="1" x14ac:dyDescent="0.35"/>
    <row r="13075" ht="15" customHeight="1" x14ac:dyDescent="0.35"/>
    <row r="13076" ht="15" customHeight="1" x14ac:dyDescent="0.35"/>
    <row r="13077" ht="15" customHeight="1" x14ac:dyDescent="0.35"/>
    <row r="13078" ht="15" customHeight="1" x14ac:dyDescent="0.35"/>
    <row r="13079" ht="15" customHeight="1" x14ac:dyDescent="0.35"/>
    <row r="13080" ht="15" customHeight="1" x14ac:dyDescent="0.35"/>
    <row r="13081" ht="15" customHeight="1" x14ac:dyDescent="0.35"/>
    <row r="13082" ht="15" customHeight="1" x14ac:dyDescent="0.35"/>
    <row r="13083" ht="15" customHeight="1" x14ac:dyDescent="0.35"/>
    <row r="13084" ht="15" customHeight="1" x14ac:dyDescent="0.35"/>
    <row r="13085" ht="15" customHeight="1" x14ac:dyDescent="0.35"/>
    <row r="13086" ht="15" customHeight="1" x14ac:dyDescent="0.35"/>
    <row r="13087" ht="15" customHeight="1" x14ac:dyDescent="0.35"/>
    <row r="13088" ht="15" customHeight="1" x14ac:dyDescent="0.35"/>
    <row r="13089" ht="15" customHeight="1" x14ac:dyDescent="0.35"/>
    <row r="13090" ht="15" customHeight="1" x14ac:dyDescent="0.35"/>
    <row r="13091" ht="15" customHeight="1" x14ac:dyDescent="0.35"/>
    <row r="13092" ht="15" customHeight="1" x14ac:dyDescent="0.35"/>
    <row r="13093" ht="15" customHeight="1" x14ac:dyDescent="0.35"/>
    <row r="13094" ht="15" customHeight="1" x14ac:dyDescent="0.35"/>
    <row r="13095" ht="15" customHeight="1" x14ac:dyDescent="0.35"/>
    <row r="13096" ht="15" customHeight="1" x14ac:dyDescent="0.35"/>
    <row r="13097" ht="15" customHeight="1" x14ac:dyDescent="0.35"/>
    <row r="13098" ht="15" customHeight="1" x14ac:dyDescent="0.35"/>
    <row r="13099" ht="15" customHeight="1" x14ac:dyDescent="0.35"/>
    <row r="13100" ht="15" customHeight="1" x14ac:dyDescent="0.35"/>
    <row r="13101" ht="15" customHeight="1" x14ac:dyDescent="0.35"/>
    <row r="13102" ht="15" customHeight="1" x14ac:dyDescent="0.35"/>
    <row r="13103" ht="15" customHeight="1" x14ac:dyDescent="0.35"/>
    <row r="13104" ht="15" customHeight="1" x14ac:dyDescent="0.35"/>
    <row r="13105" ht="15" customHeight="1" x14ac:dyDescent="0.35"/>
    <row r="13106" ht="15" customHeight="1" x14ac:dyDescent="0.35"/>
    <row r="13107" ht="15" customHeight="1" x14ac:dyDescent="0.35"/>
    <row r="13108" ht="15" customHeight="1" x14ac:dyDescent="0.35"/>
    <row r="13109" ht="15" customHeight="1" x14ac:dyDescent="0.35"/>
    <row r="13110" ht="15" customHeight="1" x14ac:dyDescent="0.35"/>
    <row r="13111" ht="15" customHeight="1" x14ac:dyDescent="0.35"/>
    <row r="13112" ht="15" customHeight="1" x14ac:dyDescent="0.35"/>
    <row r="13113" ht="15" customHeight="1" x14ac:dyDescent="0.35"/>
    <row r="13114" ht="15" customHeight="1" x14ac:dyDescent="0.35"/>
    <row r="13115" ht="15" customHeight="1" x14ac:dyDescent="0.35"/>
    <row r="13116" ht="15" customHeight="1" x14ac:dyDescent="0.35"/>
    <row r="13117" ht="15" customHeight="1" x14ac:dyDescent="0.35"/>
    <row r="13118" ht="15" customHeight="1" x14ac:dyDescent="0.35"/>
    <row r="13119" ht="15" customHeight="1" x14ac:dyDescent="0.35"/>
    <row r="13120" ht="15" customHeight="1" x14ac:dyDescent="0.35"/>
    <row r="13121" ht="15" customHeight="1" x14ac:dyDescent="0.35"/>
    <row r="13122" ht="15" customHeight="1" x14ac:dyDescent="0.35"/>
    <row r="13123" ht="15" customHeight="1" x14ac:dyDescent="0.35"/>
    <row r="13124" ht="15" customHeight="1" x14ac:dyDescent="0.35"/>
    <row r="13125" ht="15" customHeight="1" x14ac:dyDescent="0.35"/>
    <row r="13126" ht="15" customHeight="1" x14ac:dyDescent="0.35"/>
    <row r="13127" ht="15" customHeight="1" x14ac:dyDescent="0.35"/>
    <row r="13128" ht="15" customHeight="1" x14ac:dyDescent="0.35"/>
    <row r="13129" ht="15" customHeight="1" x14ac:dyDescent="0.35"/>
    <row r="13130" ht="15" customHeight="1" x14ac:dyDescent="0.35"/>
    <row r="13131" ht="15" customHeight="1" x14ac:dyDescent="0.35"/>
    <row r="13132" ht="15" customHeight="1" x14ac:dyDescent="0.35"/>
    <row r="13133" ht="15" customHeight="1" x14ac:dyDescent="0.35"/>
    <row r="13134" ht="15" customHeight="1" x14ac:dyDescent="0.35"/>
    <row r="13135" ht="15" customHeight="1" x14ac:dyDescent="0.35"/>
    <row r="13136" ht="15" customHeight="1" x14ac:dyDescent="0.35"/>
    <row r="13137" ht="15" customHeight="1" x14ac:dyDescent="0.35"/>
    <row r="13138" ht="15" customHeight="1" x14ac:dyDescent="0.35"/>
    <row r="13139" ht="15" customHeight="1" x14ac:dyDescent="0.35"/>
    <row r="13140" ht="15" customHeight="1" x14ac:dyDescent="0.35"/>
    <row r="13141" ht="15" customHeight="1" x14ac:dyDescent="0.35"/>
    <row r="13142" ht="15" customHeight="1" x14ac:dyDescent="0.35"/>
    <row r="13143" ht="15" customHeight="1" x14ac:dyDescent="0.35"/>
    <row r="13144" ht="15" customHeight="1" x14ac:dyDescent="0.35"/>
    <row r="13145" ht="15" customHeight="1" x14ac:dyDescent="0.35"/>
    <row r="13146" ht="15" customHeight="1" x14ac:dyDescent="0.35"/>
    <row r="13147" ht="15" customHeight="1" x14ac:dyDescent="0.35"/>
    <row r="13148" ht="15" customHeight="1" x14ac:dyDescent="0.35"/>
    <row r="13149" ht="15" customHeight="1" x14ac:dyDescent="0.35"/>
    <row r="13150" ht="15" customHeight="1" x14ac:dyDescent="0.35"/>
    <row r="13151" ht="15" customHeight="1" x14ac:dyDescent="0.35"/>
    <row r="13152" ht="15" customHeight="1" x14ac:dyDescent="0.35"/>
    <row r="13153" ht="15" customHeight="1" x14ac:dyDescent="0.35"/>
    <row r="13154" ht="15" customHeight="1" x14ac:dyDescent="0.35"/>
    <row r="13155" ht="15" customHeight="1" x14ac:dyDescent="0.35"/>
    <row r="13156" ht="15" customHeight="1" x14ac:dyDescent="0.35"/>
    <row r="13157" ht="15" customHeight="1" x14ac:dyDescent="0.35"/>
    <row r="13158" ht="15" customHeight="1" x14ac:dyDescent="0.35"/>
    <row r="13159" ht="15" customHeight="1" x14ac:dyDescent="0.35"/>
    <row r="13160" ht="15" customHeight="1" x14ac:dyDescent="0.35"/>
    <row r="13161" ht="15" customHeight="1" x14ac:dyDescent="0.35"/>
    <row r="13162" ht="15" customHeight="1" x14ac:dyDescent="0.35"/>
    <row r="13163" ht="15" customHeight="1" x14ac:dyDescent="0.35"/>
    <row r="13164" ht="15" customHeight="1" x14ac:dyDescent="0.35"/>
    <row r="13165" ht="15" customHeight="1" x14ac:dyDescent="0.35"/>
    <row r="13166" ht="15" customHeight="1" x14ac:dyDescent="0.35"/>
    <row r="13167" ht="15" customHeight="1" x14ac:dyDescent="0.35"/>
    <row r="13168" ht="15" customHeight="1" x14ac:dyDescent="0.35"/>
    <row r="13169" ht="15" customHeight="1" x14ac:dyDescent="0.35"/>
    <row r="13170" ht="15" customHeight="1" x14ac:dyDescent="0.35"/>
    <row r="13171" ht="15" customHeight="1" x14ac:dyDescent="0.35"/>
    <row r="13172" ht="15" customHeight="1" x14ac:dyDescent="0.35"/>
    <row r="13173" ht="15" customHeight="1" x14ac:dyDescent="0.35"/>
    <row r="13174" ht="15" customHeight="1" x14ac:dyDescent="0.35"/>
    <row r="13175" ht="15" customHeight="1" x14ac:dyDescent="0.35"/>
    <row r="13176" ht="15" customHeight="1" x14ac:dyDescent="0.35"/>
    <row r="13177" ht="15" customHeight="1" x14ac:dyDescent="0.35"/>
    <row r="13178" ht="15" customHeight="1" x14ac:dyDescent="0.35"/>
    <row r="13179" ht="15" customHeight="1" x14ac:dyDescent="0.35"/>
    <row r="13180" ht="15" customHeight="1" x14ac:dyDescent="0.35"/>
    <row r="13181" ht="15" customHeight="1" x14ac:dyDescent="0.35"/>
    <row r="13182" ht="15" customHeight="1" x14ac:dyDescent="0.35"/>
    <row r="13183" ht="15" customHeight="1" x14ac:dyDescent="0.35"/>
    <row r="13184" ht="15" customHeight="1" x14ac:dyDescent="0.35"/>
    <row r="13185" ht="15" customHeight="1" x14ac:dyDescent="0.35"/>
    <row r="13186" ht="15" customHeight="1" x14ac:dyDescent="0.35"/>
    <row r="13187" ht="15" customHeight="1" x14ac:dyDescent="0.35"/>
    <row r="13188" ht="15" customHeight="1" x14ac:dyDescent="0.35"/>
    <row r="13189" ht="15" customHeight="1" x14ac:dyDescent="0.35"/>
    <row r="13190" ht="15" customHeight="1" x14ac:dyDescent="0.35"/>
    <row r="13191" ht="15" customHeight="1" x14ac:dyDescent="0.35"/>
    <row r="13192" ht="15" customHeight="1" x14ac:dyDescent="0.35"/>
    <row r="13193" ht="15" customHeight="1" x14ac:dyDescent="0.35"/>
    <row r="13194" ht="15" customHeight="1" x14ac:dyDescent="0.35"/>
    <row r="13195" ht="15" customHeight="1" x14ac:dyDescent="0.35"/>
    <row r="13196" ht="15" customHeight="1" x14ac:dyDescent="0.35"/>
    <row r="13197" ht="15" customHeight="1" x14ac:dyDescent="0.35"/>
    <row r="13198" ht="15" customHeight="1" x14ac:dyDescent="0.35"/>
    <row r="13199" ht="15" customHeight="1" x14ac:dyDescent="0.35"/>
    <row r="13200" ht="15" customHeight="1" x14ac:dyDescent="0.35"/>
    <row r="13201" ht="15" customHeight="1" x14ac:dyDescent="0.35"/>
    <row r="13202" ht="15" customHeight="1" x14ac:dyDescent="0.35"/>
    <row r="13203" ht="15" customHeight="1" x14ac:dyDescent="0.35"/>
    <row r="13204" ht="15" customHeight="1" x14ac:dyDescent="0.35"/>
    <row r="13205" ht="15" customHeight="1" x14ac:dyDescent="0.35"/>
    <row r="13206" ht="15" customHeight="1" x14ac:dyDescent="0.35"/>
    <row r="13207" ht="15" customHeight="1" x14ac:dyDescent="0.35"/>
    <row r="13208" ht="15" customHeight="1" x14ac:dyDescent="0.35"/>
    <row r="13209" ht="15" customHeight="1" x14ac:dyDescent="0.35"/>
    <row r="13210" ht="15" customHeight="1" x14ac:dyDescent="0.35"/>
    <row r="13211" ht="15" customHeight="1" x14ac:dyDescent="0.35"/>
    <row r="13212" ht="15" customHeight="1" x14ac:dyDescent="0.35"/>
    <row r="13213" ht="15" customHeight="1" x14ac:dyDescent="0.35"/>
    <row r="13214" ht="15" customHeight="1" x14ac:dyDescent="0.35"/>
    <row r="13215" ht="15" customHeight="1" x14ac:dyDescent="0.35"/>
    <row r="13216" ht="15" customHeight="1" x14ac:dyDescent="0.35"/>
    <row r="13217" ht="15" customHeight="1" x14ac:dyDescent="0.35"/>
    <row r="13218" ht="15" customHeight="1" x14ac:dyDescent="0.35"/>
    <row r="13219" ht="15" customHeight="1" x14ac:dyDescent="0.35"/>
    <row r="13220" ht="15" customHeight="1" x14ac:dyDescent="0.35"/>
    <row r="13221" ht="15" customHeight="1" x14ac:dyDescent="0.35"/>
    <row r="13222" ht="15" customHeight="1" x14ac:dyDescent="0.35"/>
    <row r="13223" ht="15" customHeight="1" x14ac:dyDescent="0.35"/>
    <row r="13224" ht="15" customHeight="1" x14ac:dyDescent="0.35"/>
    <row r="13225" ht="15" customHeight="1" x14ac:dyDescent="0.35"/>
    <row r="13250" ht="15" customHeight="1" x14ac:dyDescent="0.35"/>
    <row r="13275" ht="15" customHeight="1" x14ac:dyDescent="0.35"/>
    <row r="13305" ht="15" customHeight="1" x14ac:dyDescent="0.35"/>
    <row r="13327" ht="15" customHeight="1" x14ac:dyDescent="0.35"/>
    <row r="13355" ht="15" customHeight="1" x14ac:dyDescent="0.35"/>
    <row r="13356" ht="15" customHeight="1" x14ac:dyDescent="0.35"/>
    <row r="13357" ht="15" customHeight="1" x14ac:dyDescent="0.35"/>
    <row r="13358" ht="15" customHeight="1" x14ac:dyDescent="0.35"/>
    <row r="13359" ht="15" customHeight="1" x14ac:dyDescent="0.35"/>
    <row r="13360" ht="15" customHeight="1" x14ac:dyDescent="0.35"/>
    <row r="13361" ht="15" customHeight="1" x14ac:dyDescent="0.35"/>
    <row r="13362" ht="15" customHeight="1" x14ac:dyDescent="0.35"/>
    <row r="13363" ht="15" customHeight="1" x14ac:dyDescent="0.35"/>
    <row r="13364" ht="15" customHeight="1" x14ac:dyDescent="0.35"/>
    <row r="13365" ht="15" customHeight="1" x14ac:dyDescent="0.35"/>
    <row r="13366" ht="15" customHeight="1" x14ac:dyDescent="0.35"/>
    <row r="13367" ht="15" customHeight="1" x14ac:dyDescent="0.35"/>
    <row r="13368" ht="15" customHeight="1" x14ac:dyDescent="0.35"/>
    <row r="13369" ht="15" customHeight="1" x14ac:dyDescent="0.35"/>
    <row r="13370" ht="15" customHeight="1" x14ac:dyDescent="0.35"/>
    <row r="13371" ht="15" customHeight="1" x14ac:dyDescent="0.35"/>
    <row r="13372" ht="15" customHeight="1" x14ac:dyDescent="0.35"/>
    <row r="13373" ht="15" customHeight="1" x14ac:dyDescent="0.35"/>
    <row r="13374" ht="15" customHeight="1" x14ac:dyDescent="0.35"/>
    <row r="13375" ht="15" customHeight="1" x14ac:dyDescent="0.35"/>
    <row r="13376" ht="15" customHeight="1" x14ac:dyDescent="0.35"/>
    <row r="13377" ht="15" customHeight="1" x14ac:dyDescent="0.35"/>
    <row r="13378" ht="15" customHeight="1" x14ac:dyDescent="0.35"/>
    <row r="13379" ht="15" customHeight="1" x14ac:dyDescent="0.35"/>
    <row r="13380" ht="15" customHeight="1" x14ac:dyDescent="0.35"/>
    <row r="13381" ht="15" customHeight="1" x14ac:dyDescent="0.35"/>
    <row r="13382" ht="15" customHeight="1" x14ac:dyDescent="0.35"/>
    <row r="13383" ht="15" customHeight="1" x14ac:dyDescent="0.35"/>
    <row r="13384" ht="15" customHeight="1" x14ac:dyDescent="0.35"/>
    <row r="13385" ht="15" customHeight="1" x14ac:dyDescent="0.35"/>
    <row r="13386" ht="15" customHeight="1" x14ac:dyDescent="0.35"/>
    <row r="13387" ht="15" customHeight="1" x14ac:dyDescent="0.35"/>
    <row r="13388" ht="15" customHeight="1" x14ac:dyDescent="0.35"/>
    <row r="13389" ht="15" customHeight="1" x14ac:dyDescent="0.35"/>
    <row r="13390" ht="15" customHeight="1" x14ac:dyDescent="0.35"/>
    <row r="13391" ht="15" customHeight="1" x14ac:dyDescent="0.35"/>
    <row r="13392" ht="15" customHeight="1" x14ac:dyDescent="0.35"/>
    <row r="13393" ht="15" customHeight="1" x14ac:dyDescent="0.35"/>
    <row r="13394" ht="15" customHeight="1" x14ac:dyDescent="0.35"/>
    <row r="13395" ht="15" customHeight="1" x14ac:dyDescent="0.35"/>
    <row r="13396" ht="15" customHeight="1" x14ac:dyDescent="0.35"/>
    <row r="13408" ht="15" customHeight="1" x14ac:dyDescent="0.35"/>
    <row r="13409" ht="15" customHeight="1" x14ac:dyDescent="0.35"/>
    <row r="13410" ht="15" customHeight="1" x14ac:dyDescent="0.35"/>
    <row r="13411" ht="15" customHeight="1" x14ac:dyDescent="0.35"/>
    <row r="13412" ht="15" customHeight="1" x14ac:dyDescent="0.35"/>
    <row r="13413" ht="15" customHeight="1" x14ac:dyDescent="0.35"/>
    <row r="13414" ht="15" customHeight="1" x14ac:dyDescent="0.35"/>
    <row r="13415" ht="15" customHeight="1" x14ac:dyDescent="0.35"/>
    <row r="13416" ht="15" customHeight="1" x14ac:dyDescent="0.35"/>
    <row r="13417" ht="15" customHeight="1" x14ac:dyDescent="0.35"/>
    <row r="13418" ht="15" customHeight="1" x14ac:dyDescent="0.35"/>
    <row r="13419" ht="15" customHeight="1" x14ac:dyDescent="0.35"/>
    <row r="13420" ht="15" customHeight="1" x14ac:dyDescent="0.35"/>
    <row r="13421" ht="15" customHeight="1" x14ac:dyDescent="0.35"/>
    <row r="13422" ht="15" customHeight="1" x14ac:dyDescent="0.35"/>
    <row r="13434" ht="15" customHeight="1" x14ac:dyDescent="0.35"/>
    <row r="13435" ht="15" customHeight="1" x14ac:dyDescent="0.35"/>
    <row r="13436" ht="15" customHeight="1" x14ac:dyDescent="0.35"/>
    <row r="13437" ht="15" customHeight="1" x14ac:dyDescent="0.35"/>
    <row r="13438" ht="15" customHeight="1" x14ac:dyDescent="0.35"/>
    <row r="13451" ht="15" customHeight="1" x14ac:dyDescent="0.35"/>
    <row r="13452" ht="15" customHeight="1" x14ac:dyDescent="0.35"/>
    <row r="13453" ht="15" customHeight="1" x14ac:dyDescent="0.35"/>
    <row r="13454" ht="15" customHeight="1" x14ac:dyDescent="0.35"/>
    <row r="13455" ht="15" customHeight="1" x14ac:dyDescent="0.35"/>
    <row r="13456" ht="15" customHeight="1" x14ac:dyDescent="0.35"/>
    <row r="13457" ht="15" customHeight="1" x14ac:dyDescent="0.35"/>
    <row r="13458" ht="15" customHeight="1" x14ac:dyDescent="0.35"/>
    <row r="13459" ht="15" customHeight="1" x14ac:dyDescent="0.35"/>
    <row r="13460" ht="15" customHeight="1" x14ac:dyDescent="0.35"/>
    <row r="13461" ht="15" customHeight="1" x14ac:dyDescent="0.35"/>
    <row r="13475" ht="15" customHeight="1" x14ac:dyDescent="0.35"/>
    <row r="13476" ht="15" customHeight="1" x14ac:dyDescent="0.35"/>
    <row r="13477" ht="15" customHeight="1" x14ac:dyDescent="0.35"/>
    <row r="13478" ht="15" customHeight="1" x14ac:dyDescent="0.35"/>
    <row r="13479" ht="15" customHeight="1" x14ac:dyDescent="0.35"/>
    <row r="13480" ht="15" customHeight="1" x14ac:dyDescent="0.35"/>
    <row r="13481" ht="15" customHeight="1" x14ac:dyDescent="0.35"/>
    <row r="13482" ht="15" customHeight="1" x14ac:dyDescent="0.35"/>
    <row r="13483" ht="15" customHeight="1" x14ac:dyDescent="0.35"/>
    <row r="13484" ht="15" customHeight="1" x14ac:dyDescent="0.35"/>
    <row r="13485" ht="15" customHeight="1" x14ac:dyDescent="0.35"/>
    <row r="13486" ht="15" customHeight="1" x14ac:dyDescent="0.35"/>
    <row r="13487" ht="15" customHeight="1" x14ac:dyDescent="0.35"/>
    <row r="13488" ht="15" customHeight="1" x14ac:dyDescent="0.35"/>
    <row r="13489" ht="15" customHeight="1" x14ac:dyDescent="0.35"/>
    <row r="13490" ht="15" customHeight="1" x14ac:dyDescent="0.35"/>
    <row r="13491" ht="15" customHeight="1" x14ac:dyDescent="0.35"/>
    <row r="13504" ht="15" customHeight="1" x14ac:dyDescent="0.35"/>
    <row r="13505" ht="15" customHeight="1" x14ac:dyDescent="0.35"/>
    <row r="13506" ht="15" customHeight="1" x14ac:dyDescent="0.35"/>
    <row r="13507" ht="15" customHeight="1" x14ac:dyDescent="0.35"/>
    <row r="13508" ht="15" customHeight="1" x14ac:dyDescent="0.35"/>
    <row r="13509" ht="15" customHeight="1" x14ac:dyDescent="0.35"/>
    <row r="13510" ht="15" customHeight="1" x14ac:dyDescent="0.35"/>
    <row r="13511" ht="15" customHeight="1" x14ac:dyDescent="0.35"/>
    <row r="13512" ht="15" customHeight="1" x14ac:dyDescent="0.35"/>
    <row r="13524" ht="15" customHeight="1" x14ac:dyDescent="0.35"/>
    <row r="13525" ht="15" customHeight="1" x14ac:dyDescent="0.35"/>
    <row r="13526" ht="15" customHeight="1" x14ac:dyDescent="0.35"/>
    <row r="13527" ht="15" customHeight="1" x14ac:dyDescent="0.35"/>
    <row r="13528" ht="15" customHeight="1" x14ac:dyDescent="0.35"/>
    <row r="13529" ht="15" customHeight="1" x14ac:dyDescent="0.35"/>
    <row r="13530" ht="15" customHeight="1" x14ac:dyDescent="0.35"/>
    <row r="13531" ht="15" customHeight="1" x14ac:dyDescent="0.35"/>
    <row r="13532" ht="15" customHeight="1" x14ac:dyDescent="0.35"/>
    <row r="13544" ht="15" customHeight="1" x14ac:dyDescent="0.35"/>
    <row r="13545" ht="15" customHeight="1" x14ac:dyDescent="0.35"/>
    <row r="13546" ht="15" customHeight="1" x14ac:dyDescent="0.35"/>
    <row r="13547" ht="15" customHeight="1" x14ac:dyDescent="0.35"/>
    <row r="13548" ht="15" customHeight="1" x14ac:dyDescent="0.35"/>
    <row r="13549" ht="15" customHeight="1" x14ac:dyDescent="0.35"/>
    <row r="13550" ht="15" customHeight="1" x14ac:dyDescent="0.35"/>
    <row r="13551" ht="15" customHeight="1" x14ac:dyDescent="0.35"/>
    <row r="13552" ht="15" customHeight="1" x14ac:dyDescent="0.35"/>
    <row r="13564" ht="15" customHeight="1" x14ac:dyDescent="0.35"/>
    <row r="13565" ht="15" customHeight="1" x14ac:dyDescent="0.35"/>
    <row r="13566" ht="15" customHeight="1" x14ac:dyDescent="0.35"/>
    <row r="13567" ht="15" customHeight="1" x14ac:dyDescent="0.35"/>
    <row r="13568" ht="15" customHeight="1" x14ac:dyDescent="0.35"/>
    <row r="13569" ht="15" customHeight="1" x14ac:dyDescent="0.35"/>
    <row r="13570" ht="15" customHeight="1" x14ac:dyDescent="0.35"/>
    <row r="13571" ht="15" customHeight="1" x14ac:dyDescent="0.35"/>
    <row r="13572" ht="15" customHeight="1" x14ac:dyDescent="0.35"/>
    <row r="13584" ht="15" customHeight="1" x14ac:dyDescent="0.35"/>
    <row r="13585" ht="15" customHeight="1" x14ac:dyDescent="0.35"/>
    <row r="13586" ht="15" customHeight="1" x14ac:dyDescent="0.35"/>
    <row r="13587" ht="15" customHeight="1" x14ac:dyDescent="0.35"/>
    <row r="13588" ht="15" customHeight="1" x14ac:dyDescent="0.35"/>
    <row r="13589" ht="15" customHeight="1" x14ac:dyDescent="0.35"/>
    <row r="13590" ht="15" customHeight="1" x14ac:dyDescent="0.35"/>
    <row r="13591" ht="15" customHeight="1" x14ac:dyDescent="0.35"/>
    <row r="13592" ht="15" customHeight="1" x14ac:dyDescent="0.35"/>
    <row r="13604" ht="15" customHeight="1" x14ac:dyDescent="0.35"/>
    <row r="13605" ht="15" customHeight="1" x14ac:dyDescent="0.35"/>
    <row r="13606" ht="15" customHeight="1" x14ac:dyDescent="0.35"/>
    <row r="13607" ht="15" customHeight="1" x14ac:dyDescent="0.35"/>
    <row r="13608" ht="15" customHeight="1" x14ac:dyDescent="0.35"/>
    <row r="13609" ht="15" customHeight="1" x14ac:dyDescent="0.35"/>
    <row r="13610" ht="15" customHeight="1" x14ac:dyDescent="0.35"/>
    <row r="13611" ht="15" customHeight="1" x14ac:dyDescent="0.35"/>
    <row r="13612" ht="15" customHeight="1" x14ac:dyDescent="0.35"/>
    <row r="13613" ht="15" customHeight="1" x14ac:dyDescent="0.35"/>
    <row r="13614" ht="15" customHeight="1" x14ac:dyDescent="0.35"/>
    <row r="13615" ht="15" customHeight="1" x14ac:dyDescent="0.35"/>
    <row r="13616" ht="15" customHeight="1" x14ac:dyDescent="0.35"/>
    <row r="13617" ht="15" customHeight="1" x14ac:dyDescent="0.35"/>
    <row r="13629" ht="15" customHeight="1" x14ac:dyDescent="0.35"/>
    <row r="13630" ht="15" customHeight="1" x14ac:dyDescent="0.35"/>
    <row r="13631" ht="15" customHeight="1" x14ac:dyDescent="0.35"/>
    <row r="13632" ht="15" customHeight="1" x14ac:dyDescent="0.35"/>
    <row r="13633" ht="15" customHeight="1" x14ac:dyDescent="0.35"/>
    <row r="13634" ht="15" customHeight="1" x14ac:dyDescent="0.35"/>
    <row r="13635" ht="15" customHeight="1" x14ac:dyDescent="0.35"/>
    <row r="13636" ht="15" customHeight="1" x14ac:dyDescent="0.35"/>
    <row r="13637" ht="15" customHeight="1" x14ac:dyDescent="0.35"/>
    <row r="13638" ht="15" customHeight="1" x14ac:dyDescent="0.35"/>
    <row r="13639" ht="15" customHeight="1" x14ac:dyDescent="0.35"/>
    <row r="13640" ht="15" customHeight="1" x14ac:dyDescent="0.35"/>
    <row r="13641" ht="15" customHeight="1" x14ac:dyDescent="0.35"/>
    <row r="13642" ht="15" customHeight="1" x14ac:dyDescent="0.35"/>
    <row r="13643" ht="15" customHeight="1" x14ac:dyDescent="0.35"/>
    <row r="13644" ht="15" customHeight="1" x14ac:dyDescent="0.35"/>
    <row r="13645" ht="15" customHeight="1" x14ac:dyDescent="0.35"/>
    <row r="13646" ht="15" customHeight="1" x14ac:dyDescent="0.35"/>
    <row r="13647" ht="15" customHeight="1" x14ac:dyDescent="0.35"/>
    <row r="13648" ht="15" customHeight="1" x14ac:dyDescent="0.35"/>
    <row r="13649" ht="15" customHeight="1" x14ac:dyDescent="0.35"/>
    <row r="13650" ht="15" customHeight="1" x14ac:dyDescent="0.35"/>
    <row r="13651" ht="15" customHeight="1" x14ac:dyDescent="0.35"/>
    <row r="13652" ht="15" customHeight="1" x14ac:dyDescent="0.35"/>
    <row r="13653" ht="15" customHeight="1" x14ac:dyDescent="0.35"/>
    <row r="13654" ht="15" customHeight="1" x14ac:dyDescent="0.35"/>
    <row r="13655" ht="15" customHeight="1" x14ac:dyDescent="0.35"/>
    <row r="13656" ht="15" customHeight="1" x14ac:dyDescent="0.35"/>
    <row r="13657" ht="15" customHeight="1" x14ac:dyDescent="0.35"/>
    <row r="13658" ht="15" customHeight="1" x14ac:dyDescent="0.35"/>
    <row r="13659" ht="15" customHeight="1" x14ac:dyDescent="0.35"/>
    <row r="13660" ht="15" customHeight="1" x14ac:dyDescent="0.35"/>
    <row r="13661" ht="15" customHeight="1" x14ac:dyDescent="0.35"/>
    <row r="13662" ht="15" customHeight="1" x14ac:dyDescent="0.35"/>
    <row r="13663" ht="15" customHeight="1" x14ac:dyDescent="0.35"/>
    <row r="13664" ht="15" customHeight="1" x14ac:dyDescent="0.35"/>
    <row r="13665" ht="15" customHeight="1" x14ac:dyDescent="0.35"/>
    <row r="13666" ht="15" customHeight="1" x14ac:dyDescent="0.35"/>
    <row r="13667" ht="15" customHeight="1" x14ac:dyDescent="0.35"/>
    <row r="13668" ht="15" customHeight="1" x14ac:dyDescent="0.35"/>
    <row r="13669" ht="15" customHeight="1" x14ac:dyDescent="0.35"/>
    <row r="13670" ht="15" customHeight="1" x14ac:dyDescent="0.35"/>
    <row r="13671" ht="15" customHeight="1" x14ac:dyDescent="0.35"/>
    <row r="13672" ht="15" customHeight="1" x14ac:dyDescent="0.35"/>
    <row r="13673" ht="15" customHeight="1" x14ac:dyDescent="0.35"/>
    <row r="13674" ht="15" customHeight="1" x14ac:dyDescent="0.35"/>
    <row r="13675" ht="15" customHeight="1" x14ac:dyDescent="0.35"/>
    <row r="13676" ht="15" customHeight="1" x14ac:dyDescent="0.35"/>
    <row r="13677" ht="15" customHeight="1" x14ac:dyDescent="0.35"/>
    <row r="13678" ht="15" customHeight="1" x14ac:dyDescent="0.35"/>
    <row r="13679" ht="15" customHeight="1" x14ac:dyDescent="0.35"/>
    <row r="13680" ht="15" customHeight="1" x14ac:dyDescent="0.35"/>
    <row r="13681" ht="15" customHeight="1" x14ac:dyDescent="0.35"/>
    <row r="13682" ht="15" customHeight="1" x14ac:dyDescent="0.35"/>
    <row r="13683" ht="15" customHeight="1" x14ac:dyDescent="0.35"/>
    <row r="13684" ht="15" customHeight="1" x14ac:dyDescent="0.35"/>
    <row r="13685" ht="15" customHeight="1" x14ac:dyDescent="0.35"/>
    <row r="13686" ht="15" customHeight="1" x14ac:dyDescent="0.35"/>
    <row r="13687" ht="15" customHeight="1" x14ac:dyDescent="0.35"/>
    <row r="13688" ht="15" customHeight="1" x14ac:dyDescent="0.35"/>
    <row r="13689" ht="15" customHeight="1" x14ac:dyDescent="0.35"/>
    <row r="13690" ht="15" customHeight="1" x14ac:dyDescent="0.35"/>
    <row r="13691" ht="15" customHeight="1" x14ac:dyDescent="0.35"/>
    <row r="13692" ht="15" customHeight="1" x14ac:dyDescent="0.35"/>
    <row r="13693" ht="15" customHeight="1" x14ac:dyDescent="0.35"/>
    <row r="13694" ht="15" customHeight="1" x14ac:dyDescent="0.35"/>
    <row r="13695" ht="15" customHeight="1" x14ac:dyDescent="0.35"/>
    <row r="13696" ht="15" customHeight="1" x14ac:dyDescent="0.35"/>
    <row r="13697" ht="15" customHeight="1" x14ac:dyDescent="0.35"/>
    <row r="13698" ht="15" customHeight="1" x14ac:dyDescent="0.35"/>
    <row r="13699" ht="15" customHeight="1" x14ac:dyDescent="0.35"/>
    <row r="13700" ht="15" customHeight="1" x14ac:dyDescent="0.35"/>
    <row r="13701" ht="15" customHeight="1" x14ac:dyDescent="0.35"/>
    <row r="13702" ht="15" customHeight="1" x14ac:dyDescent="0.35"/>
    <row r="13703" ht="15" customHeight="1" x14ac:dyDescent="0.35"/>
    <row r="13704" ht="15" customHeight="1" x14ac:dyDescent="0.35"/>
    <row r="13705" ht="15" customHeight="1" x14ac:dyDescent="0.35"/>
    <row r="13706" ht="15" customHeight="1" x14ac:dyDescent="0.35"/>
    <row r="13707" ht="15" customHeight="1" x14ac:dyDescent="0.35"/>
    <row r="13708" ht="15" customHeight="1" x14ac:dyDescent="0.35"/>
    <row r="13713" ht="15" customHeight="1" x14ac:dyDescent="0.35"/>
    <row r="13725" ht="15" customHeight="1" x14ac:dyDescent="0.35"/>
    <row r="13726" ht="15" customHeight="1" x14ac:dyDescent="0.35"/>
    <row r="13727" ht="15" customHeight="1" x14ac:dyDescent="0.35"/>
    <row r="13728" ht="15" customHeight="1" x14ac:dyDescent="0.35"/>
    <row r="13729" ht="15" customHeight="1" x14ac:dyDescent="0.35"/>
    <row r="13730" ht="15" customHeight="1" x14ac:dyDescent="0.35"/>
    <row r="13731" ht="15" customHeight="1" x14ac:dyDescent="0.35"/>
    <row r="13732" ht="15" customHeight="1" x14ac:dyDescent="0.35"/>
    <row r="13733" ht="15" customHeight="1" x14ac:dyDescent="0.35"/>
    <row r="13734" ht="15" customHeight="1" x14ac:dyDescent="0.35"/>
    <row r="13735" ht="15" customHeight="1" x14ac:dyDescent="0.35"/>
    <row r="13736" ht="15" customHeight="1" x14ac:dyDescent="0.35"/>
    <row r="13737" ht="15" customHeight="1" x14ac:dyDescent="0.35"/>
    <row r="13738" ht="15" customHeight="1" x14ac:dyDescent="0.35"/>
    <row r="13739" ht="15" customHeight="1" x14ac:dyDescent="0.35"/>
    <row r="13740" ht="15" customHeight="1" x14ac:dyDescent="0.35"/>
    <row r="13741" ht="15" customHeight="1" x14ac:dyDescent="0.35"/>
    <row r="13742" ht="15" customHeight="1" x14ac:dyDescent="0.35"/>
    <row r="13743" ht="15" customHeight="1" x14ac:dyDescent="0.35"/>
    <row r="13744" ht="15" customHeight="1" x14ac:dyDescent="0.35"/>
    <row r="13745" ht="15" customHeight="1" x14ac:dyDescent="0.35"/>
    <row r="13746" ht="15" customHeight="1" x14ac:dyDescent="0.35"/>
    <row r="13747" ht="15" customHeight="1" x14ac:dyDescent="0.35"/>
    <row r="13748" ht="15" customHeight="1" x14ac:dyDescent="0.35"/>
    <row r="13749" ht="15" customHeight="1" x14ac:dyDescent="0.35"/>
    <row r="13750" ht="15" customHeight="1" x14ac:dyDescent="0.35"/>
    <row r="13751" ht="15" customHeight="1" x14ac:dyDescent="0.35"/>
    <row r="13752" ht="15" customHeight="1" x14ac:dyDescent="0.35"/>
    <row r="13753" ht="15" customHeight="1" x14ac:dyDescent="0.35"/>
    <row r="13754" ht="15" customHeight="1" x14ac:dyDescent="0.35"/>
    <row r="13755" ht="15" customHeight="1" x14ac:dyDescent="0.35"/>
    <row r="13756" ht="15" customHeight="1" x14ac:dyDescent="0.35"/>
    <row r="13757" ht="15" customHeight="1" x14ac:dyDescent="0.35"/>
    <row r="13758" ht="15" customHeight="1" x14ac:dyDescent="0.35"/>
    <row r="13759" ht="15" customHeight="1" x14ac:dyDescent="0.35"/>
    <row r="13760" ht="15" customHeight="1" x14ac:dyDescent="0.35"/>
    <row r="13761" ht="15" customHeight="1" x14ac:dyDescent="0.35"/>
    <row r="13762" ht="15" customHeight="1" x14ac:dyDescent="0.35"/>
    <row r="13763" ht="15" customHeight="1" x14ac:dyDescent="0.35"/>
    <row r="13764" ht="15" customHeight="1" x14ac:dyDescent="0.35"/>
    <row r="13765" ht="15" customHeight="1" x14ac:dyDescent="0.35"/>
    <row r="13766" ht="15" customHeight="1" x14ac:dyDescent="0.35"/>
    <row r="13767" ht="15" customHeight="1" x14ac:dyDescent="0.35"/>
    <row r="13768" ht="15" customHeight="1" x14ac:dyDescent="0.35"/>
    <row r="13769" ht="15" customHeight="1" x14ac:dyDescent="0.35"/>
    <row r="13770" ht="15" customHeight="1" x14ac:dyDescent="0.35"/>
    <row r="13771" ht="15" customHeight="1" x14ac:dyDescent="0.35"/>
    <row r="13772" ht="15" customHeight="1" x14ac:dyDescent="0.35"/>
    <row r="13773" ht="15" customHeight="1" x14ac:dyDescent="0.35"/>
    <row r="13774" ht="15" customHeight="1" x14ac:dyDescent="0.35"/>
    <row r="13775" ht="15" customHeight="1" x14ac:dyDescent="0.35"/>
    <row r="13776" ht="15" customHeight="1" x14ac:dyDescent="0.35"/>
    <row r="13777" ht="15" customHeight="1" x14ac:dyDescent="0.35"/>
    <row r="13778" ht="15" customHeight="1" x14ac:dyDescent="0.35"/>
    <row r="13779" ht="15" customHeight="1" x14ac:dyDescent="0.35"/>
    <row r="13780" ht="15" customHeight="1" x14ac:dyDescent="0.35"/>
    <row r="13781" ht="15" customHeight="1" x14ac:dyDescent="0.35"/>
    <row r="13782" ht="15" customHeight="1" x14ac:dyDescent="0.35"/>
    <row r="13783" ht="15" customHeight="1" x14ac:dyDescent="0.35"/>
    <row r="13784" ht="15" customHeight="1" x14ac:dyDescent="0.35"/>
    <row r="13785" ht="15" customHeight="1" x14ac:dyDescent="0.35"/>
    <row r="13786" ht="15" customHeight="1" x14ac:dyDescent="0.35"/>
    <row r="13787" ht="15" customHeight="1" x14ac:dyDescent="0.35"/>
    <row r="13788" ht="15" customHeight="1" x14ac:dyDescent="0.35"/>
    <row r="13789" ht="15" customHeight="1" x14ac:dyDescent="0.35"/>
    <row r="13790" ht="15" customHeight="1" x14ac:dyDescent="0.35"/>
    <row r="13791" ht="15" customHeight="1" x14ac:dyDescent="0.35"/>
    <row r="13792" ht="15" customHeight="1" x14ac:dyDescent="0.35"/>
    <row r="13793" ht="15" customHeight="1" x14ac:dyDescent="0.35"/>
    <row r="13794" ht="15" customHeight="1" x14ac:dyDescent="0.35"/>
    <row r="13795" ht="15" customHeight="1" x14ac:dyDescent="0.35"/>
    <row r="13796" ht="15" customHeight="1" x14ac:dyDescent="0.35"/>
    <row r="13797" ht="15" customHeight="1" x14ac:dyDescent="0.35"/>
    <row r="13798" ht="15" customHeight="1" x14ac:dyDescent="0.35"/>
    <row r="13799" ht="15" customHeight="1" x14ac:dyDescent="0.35"/>
    <row r="13800" ht="15" customHeight="1" x14ac:dyDescent="0.35"/>
    <row r="13801" ht="15" customHeight="1" x14ac:dyDescent="0.35"/>
    <row r="13802" ht="15" customHeight="1" x14ac:dyDescent="0.35"/>
    <row r="13803" ht="15" customHeight="1" x14ac:dyDescent="0.35"/>
    <row r="13804" ht="15" customHeight="1" x14ac:dyDescent="0.35"/>
    <row r="13805" ht="15" customHeight="1" x14ac:dyDescent="0.35"/>
    <row r="13806" ht="15" customHeight="1" x14ac:dyDescent="0.35"/>
    <row r="13807" ht="15" customHeight="1" x14ac:dyDescent="0.35"/>
    <row r="13808" ht="15" customHeight="1" x14ac:dyDescent="0.35"/>
    <row r="13809" ht="15" customHeight="1" x14ac:dyDescent="0.35"/>
    <row r="13810" ht="15" customHeight="1" x14ac:dyDescent="0.35"/>
    <row r="13811" ht="15" customHeight="1" x14ac:dyDescent="0.35"/>
    <row r="13812" ht="15" customHeight="1" x14ac:dyDescent="0.35"/>
    <row r="13813" ht="15" customHeight="1" x14ac:dyDescent="0.35"/>
    <row r="13814" ht="15" customHeight="1" x14ac:dyDescent="0.35"/>
    <row r="13815" ht="15" customHeight="1" x14ac:dyDescent="0.35"/>
    <row r="13816" ht="15" customHeight="1" x14ac:dyDescent="0.35"/>
    <row r="13817" ht="15" customHeight="1" x14ac:dyDescent="0.35"/>
    <row r="13818" ht="15" customHeight="1" x14ac:dyDescent="0.35"/>
    <row r="13819" ht="15" customHeight="1" x14ac:dyDescent="0.35"/>
    <row r="13820" ht="15" customHeight="1" x14ac:dyDescent="0.35"/>
    <row r="13821" ht="15" customHeight="1" x14ac:dyDescent="0.35"/>
    <row r="13822" ht="15" customHeight="1" x14ac:dyDescent="0.35"/>
    <row r="13823" ht="15" customHeight="1" x14ac:dyDescent="0.35"/>
    <row r="13824" ht="15" customHeight="1" x14ac:dyDescent="0.35"/>
    <row r="13825" ht="15" customHeight="1" x14ac:dyDescent="0.35"/>
    <row r="13826" ht="15" customHeight="1" x14ac:dyDescent="0.35"/>
    <row r="13827" ht="15" customHeight="1" x14ac:dyDescent="0.35"/>
    <row r="13828" ht="15" customHeight="1" x14ac:dyDescent="0.35"/>
    <row r="13829" ht="15" customHeight="1" x14ac:dyDescent="0.35"/>
    <row r="13830" ht="15" customHeight="1" x14ac:dyDescent="0.35"/>
    <row r="13831" ht="15" customHeight="1" x14ac:dyDescent="0.35"/>
    <row r="13832" ht="15" customHeight="1" x14ac:dyDescent="0.35"/>
    <row r="13833" ht="15" customHeight="1" x14ac:dyDescent="0.35"/>
    <row r="13834" ht="15" customHeight="1" x14ac:dyDescent="0.35"/>
    <row r="13835" ht="15" customHeight="1" x14ac:dyDescent="0.35"/>
    <row r="13836" ht="15" customHeight="1" x14ac:dyDescent="0.35"/>
    <row r="13837" ht="15" customHeight="1" x14ac:dyDescent="0.35"/>
    <row r="13838" ht="15" customHeight="1" x14ac:dyDescent="0.35"/>
    <row r="13839" ht="15" customHeight="1" x14ac:dyDescent="0.35"/>
    <row r="13840" ht="15" customHeight="1" x14ac:dyDescent="0.35"/>
    <row r="13841" ht="15" customHeight="1" x14ac:dyDescent="0.35"/>
    <row r="13842" ht="15" customHeight="1" x14ac:dyDescent="0.35"/>
    <row r="13843" ht="15" customHeight="1" x14ac:dyDescent="0.35"/>
    <row r="13844" ht="15" customHeight="1" x14ac:dyDescent="0.35"/>
    <row r="13845" ht="15" customHeight="1" x14ac:dyDescent="0.35"/>
    <row r="13846" ht="15" customHeight="1" x14ac:dyDescent="0.35"/>
    <row r="13847" ht="15" customHeight="1" x14ac:dyDescent="0.35"/>
    <row r="13848" ht="15" customHeight="1" x14ac:dyDescent="0.35"/>
    <row r="13849" ht="15" customHeight="1" x14ac:dyDescent="0.35"/>
    <row r="13850" ht="15" customHeight="1" x14ac:dyDescent="0.35"/>
    <row r="13851" ht="15" customHeight="1" x14ac:dyDescent="0.35"/>
    <row r="13852" ht="15" customHeight="1" x14ac:dyDescent="0.35"/>
    <row r="13853" ht="15" customHeight="1" x14ac:dyDescent="0.35"/>
    <row r="13854" ht="15" customHeight="1" x14ac:dyDescent="0.35"/>
    <row r="13855" ht="15" customHeight="1" x14ac:dyDescent="0.35"/>
    <row r="13856" ht="15" customHeight="1" x14ac:dyDescent="0.35"/>
    <row r="13857" ht="15" customHeight="1" x14ac:dyDescent="0.35"/>
    <row r="13858" ht="15" customHeight="1" x14ac:dyDescent="0.35"/>
    <row r="13859" ht="15" customHeight="1" x14ac:dyDescent="0.35"/>
    <row r="13860" ht="15" customHeight="1" x14ac:dyDescent="0.35"/>
    <row r="13861" ht="15" customHeight="1" x14ac:dyDescent="0.35"/>
    <row r="13862" ht="15" customHeight="1" x14ac:dyDescent="0.35"/>
    <row r="13863" ht="15" customHeight="1" x14ac:dyDescent="0.35"/>
    <row r="13864" ht="15" customHeight="1" x14ac:dyDescent="0.35"/>
    <row r="13865" ht="15" customHeight="1" x14ac:dyDescent="0.35"/>
    <row r="13866" ht="15" customHeight="1" x14ac:dyDescent="0.35"/>
    <row r="13867" ht="15" customHeight="1" x14ac:dyDescent="0.35"/>
    <row r="13868" ht="15" customHeight="1" x14ac:dyDescent="0.35"/>
    <row r="13869" ht="15" customHeight="1" x14ac:dyDescent="0.35"/>
    <row r="13870" ht="15" customHeight="1" x14ac:dyDescent="0.35"/>
    <row r="13871" ht="15" customHeight="1" x14ac:dyDescent="0.35"/>
    <row r="13872" ht="15" customHeight="1" x14ac:dyDescent="0.35"/>
    <row r="13873" ht="15" customHeight="1" x14ac:dyDescent="0.35"/>
    <row r="13874" ht="15" customHeight="1" x14ac:dyDescent="0.35"/>
    <row r="13875" ht="15" customHeight="1" x14ac:dyDescent="0.35"/>
    <row r="13876" ht="15" customHeight="1" x14ac:dyDescent="0.35"/>
    <row r="13877" ht="15" customHeight="1" x14ac:dyDescent="0.35"/>
    <row r="13878" ht="15" customHeight="1" x14ac:dyDescent="0.35"/>
    <row r="13879" ht="15" customHeight="1" x14ac:dyDescent="0.35"/>
    <row r="13880" ht="15" customHeight="1" x14ac:dyDescent="0.35"/>
    <row r="13881" ht="15" customHeight="1" x14ac:dyDescent="0.35"/>
    <row r="13882" ht="15" customHeight="1" x14ac:dyDescent="0.35"/>
    <row r="13883" ht="15" customHeight="1" x14ac:dyDescent="0.35"/>
    <row r="13884" ht="15" customHeight="1" x14ac:dyDescent="0.35"/>
    <row r="13885" ht="15" customHeight="1" x14ac:dyDescent="0.35"/>
    <row r="13886" ht="15" customHeight="1" x14ac:dyDescent="0.35"/>
    <row r="13887" ht="15" customHeight="1" x14ac:dyDescent="0.35"/>
    <row r="13888" ht="15" customHeight="1" x14ac:dyDescent="0.35"/>
    <row r="13889" ht="15" customHeight="1" x14ac:dyDescent="0.35"/>
    <row r="13890" ht="15" customHeight="1" x14ac:dyDescent="0.35"/>
    <row r="13891" ht="15" customHeight="1" x14ac:dyDescent="0.35"/>
    <row r="13892" ht="15" customHeight="1" x14ac:dyDescent="0.35"/>
    <row r="13893" ht="15" customHeight="1" x14ac:dyDescent="0.35"/>
    <row r="13894" ht="15" customHeight="1" x14ac:dyDescent="0.35"/>
    <row r="13895" ht="15" customHeight="1" x14ac:dyDescent="0.35"/>
    <row r="13896" ht="15" customHeight="1" x14ac:dyDescent="0.35"/>
    <row r="13897" ht="15" customHeight="1" x14ac:dyDescent="0.35"/>
    <row r="13898" ht="15" customHeight="1" x14ac:dyDescent="0.35"/>
    <row r="13899" ht="15" customHeight="1" x14ac:dyDescent="0.35"/>
    <row r="13900" ht="15" customHeight="1" x14ac:dyDescent="0.35"/>
    <row r="13901" ht="15" customHeight="1" x14ac:dyDescent="0.35"/>
    <row r="13902" ht="15" customHeight="1" x14ac:dyDescent="0.35"/>
    <row r="13903" ht="15" customHeight="1" x14ac:dyDescent="0.35"/>
    <row r="13904" ht="15" customHeight="1" x14ac:dyDescent="0.35"/>
    <row r="13905" ht="15" customHeight="1" x14ac:dyDescent="0.35"/>
    <row r="13906" ht="15" customHeight="1" x14ac:dyDescent="0.35"/>
    <row r="13907" ht="15" customHeight="1" x14ac:dyDescent="0.35"/>
    <row r="13908" ht="15" customHeight="1" x14ac:dyDescent="0.35"/>
    <row r="13909" ht="15" customHeight="1" x14ac:dyDescent="0.35"/>
    <row r="13910" ht="15" customHeight="1" x14ac:dyDescent="0.35"/>
    <row r="13911" ht="15" customHeight="1" x14ac:dyDescent="0.35"/>
    <row r="13912" ht="15" customHeight="1" x14ac:dyDescent="0.35"/>
    <row r="13913" ht="15" customHeight="1" x14ac:dyDescent="0.35"/>
    <row r="13914" ht="15" customHeight="1" x14ac:dyDescent="0.35"/>
    <row r="13915" ht="15" customHeight="1" x14ac:dyDescent="0.35"/>
    <row r="13916" ht="15" customHeight="1" x14ac:dyDescent="0.35"/>
    <row r="13917" ht="15" customHeight="1" x14ac:dyDescent="0.35"/>
    <row r="13918" ht="15" customHeight="1" x14ac:dyDescent="0.35"/>
    <row r="13919" ht="15" customHeight="1" x14ac:dyDescent="0.35"/>
    <row r="13920" ht="15" customHeight="1" x14ac:dyDescent="0.35"/>
    <row r="13921" ht="15" customHeight="1" x14ac:dyDescent="0.35"/>
    <row r="13922" ht="15" customHeight="1" x14ac:dyDescent="0.35"/>
    <row r="13923" ht="15" customHeight="1" x14ac:dyDescent="0.35"/>
    <row r="13924" ht="15" customHeight="1" x14ac:dyDescent="0.35"/>
    <row r="13925" ht="15" customHeight="1" x14ac:dyDescent="0.35"/>
    <row r="13926" ht="15" customHeight="1" x14ac:dyDescent="0.35"/>
    <row r="13927" ht="15" customHeight="1" x14ac:dyDescent="0.35"/>
    <row r="13928" ht="15" customHeight="1" x14ac:dyDescent="0.35"/>
    <row r="13929" ht="15" customHeight="1" x14ac:dyDescent="0.35"/>
    <row r="13930" ht="15" customHeight="1" x14ac:dyDescent="0.35"/>
    <row r="13931" ht="15" customHeight="1" x14ac:dyDescent="0.35"/>
    <row r="13932" ht="15" customHeight="1" x14ac:dyDescent="0.35"/>
    <row r="13933" ht="15" customHeight="1" x14ac:dyDescent="0.35"/>
    <row r="13934" ht="15" customHeight="1" x14ac:dyDescent="0.35"/>
    <row r="13935" ht="15" customHeight="1" x14ac:dyDescent="0.35"/>
    <row r="13936" ht="15" customHeight="1" x14ac:dyDescent="0.35"/>
    <row r="13937" ht="15" customHeight="1" x14ac:dyDescent="0.35"/>
    <row r="13938" ht="15" customHeight="1" x14ac:dyDescent="0.35"/>
    <row r="13939" ht="15" customHeight="1" x14ac:dyDescent="0.35"/>
    <row r="13940" ht="15" customHeight="1" x14ac:dyDescent="0.35"/>
    <row r="13941" ht="15" customHeight="1" x14ac:dyDescent="0.35"/>
    <row r="13942" ht="15" customHeight="1" x14ac:dyDescent="0.35"/>
    <row r="13943" ht="15" customHeight="1" x14ac:dyDescent="0.35"/>
    <row r="13944" ht="15" customHeight="1" x14ac:dyDescent="0.35"/>
    <row r="13945" ht="15" customHeight="1" x14ac:dyDescent="0.35"/>
    <row r="13946" ht="15" customHeight="1" x14ac:dyDescent="0.35"/>
    <row r="13947" ht="15" customHeight="1" x14ac:dyDescent="0.35"/>
    <row r="13948" ht="15" customHeight="1" x14ac:dyDescent="0.35"/>
    <row r="13949" ht="15" customHeight="1" x14ac:dyDescent="0.35"/>
    <row r="13950" ht="15" customHeight="1" x14ac:dyDescent="0.35"/>
    <row r="13951" ht="15" customHeight="1" x14ac:dyDescent="0.35"/>
    <row r="13952" ht="15" customHeight="1" x14ac:dyDescent="0.35"/>
    <row r="13953" ht="15" customHeight="1" x14ac:dyDescent="0.35"/>
    <row r="13954" ht="15" customHeight="1" x14ac:dyDescent="0.35"/>
    <row r="13979" ht="15" customHeight="1" x14ac:dyDescent="0.35"/>
    <row r="14004" ht="15" customHeight="1" x14ac:dyDescent="0.35"/>
    <row r="14005" ht="15" customHeight="1" x14ac:dyDescent="0.35"/>
    <row r="14006" ht="15" customHeight="1" x14ac:dyDescent="0.35"/>
    <row r="14007" ht="15" customHeight="1" x14ac:dyDescent="0.35"/>
    <row r="14008" ht="15" customHeight="1" x14ac:dyDescent="0.35"/>
    <row r="14009" ht="15" customHeight="1" x14ac:dyDescent="0.35"/>
    <row r="14010" ht="15" customHeight="1" x14ac:dyDescent="0.35"/>
    <row r="14011" ht="15" customHeight="1" x14ac:dyDescent="0.35"/>
    <row r="14012" ht="15" customHeight="1" x14ac:dyDescent="0.35"/>
    <row r="14013" ht="15" customHeight="1" x14ac:dyDescent="0.35"/>
    <row r="14014" ht="15" customHeight="1" x14ac:dyDescent="0.35"/>
    <row r="14015" ht="15" customHeight="1" x14ac:dyDescent="0.35"/>
    <row r="14016" ht="15" customHeight="1" x14ac:dyDescent="0.35"/>
    <row r="14017" ht="15" customHeight="1" x14ac:dyDescent="0.35"/>
    <row r="14018" ht="15" customHeight="1" x14ac:dyDescent="0.35"/>
    <row r="14019" ht="15" customHeight="1" x14ac:dyDescent="0.35"/>
    <row r="14020" ht="15" customHeight="1" x14ac:dyDescent="0.35"/>
    <row r="14021" ht="15" customHeight="1" x14ac:dyDescent="0.35"/>
    <row r="14022" ht="15" customHeight="1" x14ac:dyDescent="0.35"/>
    <row r="14023" ht="15" customHeight="1" x14ac:dyDescent="0.35"/>
    <row r="14024" ht="15" customHeight="1" x14ac:dyDescent="0.35"/>
    <row r="14025" ht="15" customHeight="1" x14ac:dyDescent="0.35"/>
    <row r="14026" ht="15" customHeight="1" x14ac:dyDescent="0.35"/>
    <row r="14027" ht="15" customHeight="1" x14ac:dyDescent="0.35"/>
    <row r="14028" ht="15" customHeight="1" x14ac:dyDescent="0.35"/>
    <row r="14029" ht="15" customHeight="1" x14ac:dyDescent="0.35"/>
    <row r="14030" ht="15" customHeight="1" x14ac:dyDescent="0.35"/>
    <row r="14035" ht="15" customHeight="1" x14ac:dyDescent="0.35"/>
    <row r="14042" ht="15" customHeight="1" x14ac:dyDescent="0.35"/>
    <row r="14043" ht="15" customHeight="1" x14ac:dyDescent="0.35"/>
    <row r="14044" ht="15" customHeight="1" x14ac:dyDescent="0.35"/>
    <row r="14045" ht="15" customHeight="1" x14ac:dyDescent="0.35"/>
    <row r="14046" ht="15" customHeight="1" x14ac:dyDescent="0.35"/>
    <row r="14047" ht="15" customHeight="1" x14ac:dyDescent="0.35"/>
    <row r="14048" ht="15" customHeight="1" x14ac:dyDescent="0.35"/>
    <row r="14049" ht="15" customHeight="1" x14ac:dyDescent="0.35"/>
    <row r="14050" ht="15" customHeight="1" x14ac:dyDescent="0.35"/>
    <row r="14051" ht="15" customHeight="1" x14ac:dyDescent="0.35"/>
    <row r="14052" ht="15" customHeight="1" x14ac:dyDescent="0.35"/>
    <row r="14053" ht="15" customHeight="1" x14ac:dyDescent="0.35"/>
    <row r="14054" ht="15" customHeight="1" x14ac:dyDescent="0.35"/>
    <row r="14055" ht="15" customHeight="1" x14ac:dyDescent="0.35"/>
    <row r="14056" ht="15" customHeight="1" x14ac:dyDescent="0.35"/>
    <row r="14057" ht="15" customHeight="1" x14ac:dyDescent="0.35"/>
    <row r="14058" ht="15" customHeight="1" x14ac:dyDescent="0.35"/>
    <row r="14059" ht="15" customHeight="1" x14ac:dyDescent="0.35"/>
    <row r="14060" ht="15" customHeight="1" x14ac:dyDescent="0.35"/>
    <row r="14061" ht="15" customHeight="1" x14ac:dyDescent="0.35"/>
    <row r="14062" ht="15" customHeight="1" x14ac:dyDescent="0.35"/>
    <row r="14063" ht="15" customHeight="1" x14ac:dyDescent="0.35"/>
    <row r="14064" ht="15" customHeight="1" x14ac:dyDescent="0.35"/>
    <row r="14065" ht="15" customHeight="1" x14ac:dyDescent="0.35"/>
    <row r="14066" ht="15" customHeight="1" x14ac:dyDescent="0.35"/>
    <row r="14067" ht="15" customHeight="1" x14ac:dyDescent="0.35"/>
    <row r="14072" ht="15" customHeight="1" x14ac:dyDescent="0.35"/>
    <row r="14109" ht="15" customHeight="1" x14ac:dyDescent="0.35"/>
    <row r="14110" ht="15" customHeight="1" x14ac:dyDescent="0.35"/>
    <row r="14111" ht="15" customHeight="1" x14ac:dyDescent="0.35"/>
    <row r="14112" ht="15" customHeight="1" x14ac:dyDescent="0.35"/>
    <row r="14113" ht="15" customHeight="1" x14ac:dyDescent="0.35"/>
    <row r="14114" ht="15" customHeight="1" x14ac:dyDescent="0.35"/>
    <row r="14115" ht="15" customHeight="1" x14ac:dyDescent="0.35"/>
    <row r="14116" ht="15" customHeight="1" x14ac:dyDescent="0.35"/>
    <row r="14117" ht="15" customHeight="1" x14ac:dyDescent="0.35"/>
    <row r="14118" ht="15" customHeight="1" x14ac:dyDescent="0.35"/>
    <row r="14119" ht="15" customHeight="1" x14ac:dyDescent="0.35"/>
    <row r="14120" ht="15" customHeight="1" x14ac:dyDescent="0.35"/>
    <row r="14121" ht="15" customHeight="1" x14ac:dyDescent="0.35"/>
    <row r="14122" ht="15" customHeight="1" x14ac:dyDescent="0.35"/>
    <row r="14123" ht="15" customHeight="1" x14ac:dyDescent="0.35"/>
    <row r="14124" ht="15" customHeight="1" x14ac:dyDescent="0.35"/>
    <row r="14125" ht="15" customHeight="1" x14ac:dyDescent="0.35"/>
    <row r="14126" ht="15" customHeight="1" x14ac:dyDescent="0.35"/>
    <row r="14127" ht="15" customHeight="1" x14ac:dyDescent="0.35"/>
    <row r="14128" ht="15" customHeight="1" x14ac:dyDescent="0.35"/>
    <row r="14129" ht="15" customHeight="1" x14ac:dyDescent="0.35"/>
    <row r="14130" ht="15" customHeight="1" x14ac:dyDescent="0.35"/>
    <row r="14131" ht="15" customHeight="1" x14ac:dyDescent="0.35"/>
    <row r="14132" ht="15" customHeight="1" x14ac:dyDescent="0.35"/>
    <row r="14133" ht="15" customHeight="1" x14ac:dyDescent="0.35"/>
    <row r="14134" ht="15" customHeight="1" x14ac:dyDescent="0.35"/>
    <row r="14135" ht="15" customHeight="1" x14ac:dyDescent="0.35"/>
    <row r="14136" ht="15" customHeight="1" x14ac:dyDescent="0.35"/>
    <row r="14137" ht="15" customHeight="1" x14ac:dyDescent="0.35"/>
    <row r="14138" ht="15" customHeight="1" x14ac:dyDescent="0.35"/>
    <row r="14139" ht="15" customHeight="1" x14ac:dyDescent="0.35"/>
    <row r="14140" ht="15" customHeight="1" x14ac:dyDescent="0.35"/>
    <row r="14141" ht="15" customHeight="1" x14ac:dyDescent="0.35"/>
    <row r="14142" ht="15" customHeight="1" x14ac:dyDescent="0.35"/>
    <row r="14147" ht="15" customHeight="1" x14ac:dyDescent="0.35"/>
    <row r="14154" ht="15" customHeight="1" x14ac:dyDescent="0.35"/>
    <row r="14155" ht="15" customHeight="1" x14ac:dyDescent="0.35"/>
    <row r="14156" ht="15" customHeight="1" x14ac:dyDescent="0.35"/>
    <row r="14157" ht="15" customHeight="1" x14ac:dyDescent="0.35"/>
    <row r="14158" ht="15" customHeight="1" x14ac:dyDescent="0.35"/>
    <row r="14163" ht="15" customHeight="1" x14ac:dyDescent="0.35"/>
    <row r="14170" ht="15" customHeight="1" x14ac:dyDescent="0.35"/>
    <row r="14171" ht="15" customHeight="1" x14ac:dyDescent="0.35"/>
    <row r="14172" ht="15" customHeight="1" x14ac:dyDescent="0.35"/>
    <row r="14173" ht="15" customHeight="1" x14ac:dyDescent="0.35"/>
    <row r="14174" ht="15" customHeight="1" x14ac:dyDescent="0.35"/>
    <row r="14175" ht="15" customHeight="1" x14ac:dyDescent="0.35"/>
    <row r="14176" ht="15" customHeight="1" x14ac:dyDescent="0.35"/>
    <row r="14177" ht="15" customHeight="1" x14ac:dyDescent="0.35"/>
    <row r="14178" ht="15" customHeight="1" x14ac:dyDescent="0.35"/>
    <row r="14179" ht="15" customHeight="1" x14ac:dyDescent="0.35"/>
    <row r="14180" ht="15" customHeight="1" x14ac:dyDescent="0.35"/>
    <row r="14181" ht="15" customHeight="1" x14ac:dyDescent="0.35"/>
    <row r="14182" ht="15" customHeight="1" x14ac:dyDescent="0.35"/>
    <row r="14183" ht="15" customHeight="1" x14ac:dyDescent="0.35"/>
    <row r="14184" ht="15" customHeight="1" x14ac:dyDescent="0.35"/>
    <row r="14185" ht="15" customHeight="1" x14ac:dyDescent="0.35"/>
    <row r="14186" ht="15" customHeight="1" x14ac:dyDescent="0.35"/>
    <row r="14187" ht="15" customHeight="1" x14ac:dyDescent="0.35"/>
    <row r="14188" ht="15" customHeight="1" x14ac:dyDescent="0.35"/>
    <row r="14189" ht="15" customHeight="1" x14ac:dyDescent="0.35"/>
    <row r="14190" ht="15" customHeight="1" x14ac:dyDescent="0.35"/>
    <row r="14191" ht="15" customHeight="1" x14ac:dyDescent="0.35"/>
    <row r="14192" ht="15" customHeight="1" x14ac:dyDescent="0.35"/>
    <row r="14193" ht="15" customHeight="1" x14ac:dyDescent="0.35"/>
    <row r="14194" ht="15" customHeight="1" x14ac:dyDescent="0.35"/>
    <row r="14195" ht="15" customHeight="1" x14ac:dyDescent="0.35"/>
    <row r="14196" ht="15" customHeight="1" x14ac:dyDescent="0.35"/>
    <row r="14197" ht="15" customHeight="1" x14ac:dyDescent="0.35"/>
    <row r="14198" ht="15" customHeight="1" x14ac:dyDescent="0.35"/>
    <row r="14199" ht="15" customHeight="1" x14ac:dyDescent="0.35"/>
    <row r="14200" ht="15" customHeight="1" x14ac:dyDescent="0.35"/>
    <row r="14201" ht="15" customHeight="1" x14ac:dyDescent="0.35"/>
    <row r="14202" ht="15" customHeight="1" x14ac:dyDescent="0.35"/>
    <row r="14203" ht="15" customHeight="1" x14ac:dyDescent="0.35"/>
    <row r="14204" ht="15" customHeight="1" x14ac:dyDescent="0.35"/>
    <row r="14205" ht="15" customHeight="1" x14ac:dyDescent="0.35"/>
    <row r="14206" ht="15" customHeight="1" x14ac:dyDescent="0.35"/>
    <row r="14207" ht="15" customHeight="1" x14ac:dyDescent="0.35"/>
    <row r="14208" ht="15" customHeight="1" x14ac:dyDescent="0.35"/>
    <row r="14209" ht="15" customHeight="1" x14ac:dyDescent="0.35"/>
    <row r="14210" ht="15" customHeight="1" x14ac:dyDescent="0.35"/>
    <row r="14211" ht="15" customHeight="1" x14ac:dyDescent="0.35"/>
    <row r="14212" ht="15" customHeight="1" x14ac:dyDescent="0.35"/>
    <row r="14213" ht="15" customHeight="1" x14ac:dyDescent="0.35"/>
    <row r="14214" ht="15" customHeight="1" x14ac:dyDescent="0.35"/>
    <row r="14215" ht="15" customHeight="1" x14ac:dyDescent="0.35"/>
    <row r="14216" ht="15" customHeight="1" x14ac:dyDescent="0.35"/>
    <row r="14217" ht="15" customHeight="1" x14ac:dyDescent="0.35"/>
    <row r="14218" ht="15" customHeight="1" x14ac:dyDescent="0.35"/>
    <row r="14219" ht="15" customHeight="1" x14ac:dyDescent="0.35"/>
    <row r="14220" ht="15" customHeight="1" x14ac:dyDescent="0.35"/>
    <row r="14221" ht="15" customHeight="1" x14ac:dyDescent="0.35"/>
    <row r="14222" ht="15" customHeight="1" x14ac:dyDescent="0.35"/>
    <row r="14223" ht="15" customHeight="1" x14ac:dyDescent="0.35"/>
    <row r="14224" ht="15" customHeight="1" x14ac:dyDescent="0.35"/>
    <row r="14225" ht="15" customHeight="1" x14ac:dyDescent="0.35"/>
    <row r="14226" ht="15" customHeight="1" x14ac:dyDescent="0.35"/>
    <row r="14227" ht="15" customHeight="1" x14ac:dyDescent="0.35"/>
    <row r="14228" ht="15" customHeight="1" x14ac:dyDescent="0.35"/>
    <row r="14229" ht="15" customHeight="1" x14ac:dyDescent="0.35"/>
    <row r="14230" ht="15" customHeight="1" x14ac:dyDescent="0.35"/>
    <row r="14231" ht="15" customHeight="1" x14ac:dyDescent="0.35"/>
    <row r="14232" ht="15" customHeight="1" x14ac:dyDescent="0.35"/>
    <row r="14233" ht="15" customHeight="1" x14ac:dyDescent="0.35"/>
    <row r="14234" ht="15" customHeight="1" x14ac:dyDescent="0.35"/>
    <row r="14235" ht="15" customHeight="1" x14ac:dyDescent="0.35"/>
    <row r="14236" ht="15" customHeight="1" x14ac:dyDescent="0.35"/>
    <row r="14237" ht="15" customHeight="1" x14ac:dyDescent="0.35"/>
    <row r="14238" ht="15" customHeight="1" x14ac:dyDescent="0.35"/>
    <row r="14239" ht="15" customHeight="1" x14ac:dyDescent="0.35"/>
    <row r="14240" ht="15" customHeight="1" x14ac:dyDescent="0.35"/>
    <row r="14241" ht="15" customHeight="1" x14ac:dyDescent="0.35"/>
    <row r="14242" ht="15" customHeight="1" x14ac:dyDescent="0.35"/>
    <row r="14243" ht="15" customHeight="1" x14ac:dyDescent="0.35"/>
    <row r="14244" ht="15" customHeight="1" x14ac:dyDescent="0.35"/>
    <row r="14245" ht="15" customHeight="1" x14ac:dyDescent="0.35"/>
    <row r="14246" ht="15" customHeight="1" x14ac:dyDescent="0.35"/>
    <row r="14247" ht="15" customHeight="1" x14ac:dyDescent="0.35"/>
    <row r="14248" ht="15" customHeight="1" x14ac:dyDescent="0.35"/>
    <row r="14249" ht="15" customHeight="1" x14ac:dyDescent="0.35"/>
    <row r="14250" ht="15" customHeight="1" x14ac:dyDescent="0.35"/>
    <row r="14251" ht="15" customHeight="1" x14ac:dyDescent="0.35"/>
    <row r="14252" ht="15" customHeight="1" x14ac:dyDescent="0.35"/>
    <row r="14253" ht="15" customHeight="1" x14ac:dyDescent="0.35"/>
    <row r="14254" ht="15" customHeight="1" x14ac:dyDescent="0.35"/>
    <row r="14255" ht="15" customHeight="1" x14ac:dyDescent="0.35"/>
    <row r="14256" ht="15" customHeight="1" x14ac:dyDescent="0.35"/>
    <row r="14257" ht="15" customHeight="1" x14ac:dyDescent="0.35"/>
    <row r="14258" ht="15" customHeight="1" x14ac:dyDescent="0.35"/>
    <row r="14259" ht="15" customHeight="1" x14ac:dyDescent="0.35"/>
    <row r="14260" ht="15" customHeight="1" x14ac:dyDescent="0.35"/>
    <row r="14261" ht="15" customHeight="1" x14ac:dyDescent="0.35"/>
    <row r="14262" ht="15" customHeight="1" x14ac:dyDescent="0.35"/>
    <row r="14263" ht="15" customHeight="1" x14ac:dyDescent="0.35"/>
    <row r="14264" ht="15" customHeight="1" x14ac:dyDescent="0.35"/>
    <row r="14265" ht="15" customHeight="1" x14ac:dyDescent="0.35"/>
    <row r="14266" ht="15" customHeight="1" x14ac:dyDescent="0.35"/>
    <row r="14267" ht="15" customHeight="1" x14ac:dyDescent="0.35"/>
    <row r="14268" ht="15" customHeight="1" x14ac:dyDescent="0.35"/>
    <row r="14269" ht="15" customHeight="1" x14ac:dyDescent="0.35"/>
    <row r="14270" ht="15" customHeight="1" x14ac:dyDescent="0.35"/>
    <row r="14271" ht="15" customHeight="1" x14ac:dyDescent="0.35"/>
    <row r="14272" ht="15" customHeight="1" x14ac:dyDescent="0.35"/>
    <row r="14273" ht="15" customHeight="1" x14ac:dyDescent="0.35"/>
    <row r="14274" ht="15" customHeight="1" x14ac:dyDescent="0.35"/>
    <row r="14275" ht="15" customHeight="1" x14ac:dyDescent="0.35"/>
    <row r="14276" ht="15" customHeight="1" x14ac:dyDescent="0.35"/>
    <row r="14277" ht="15" customHeight="1" x14ac:dyDescent="0.35"/>
    <row r="14278" ht="15" customHeight="1" x14ac:dyDescent="0.35"/>
    <row r="14279" ht="15" customHeight="1" x14ac:dyDescent="0.35"/>
    <row r="14280" ht="15" customHeight="1" x14ac:dyDescent="0.35"/>
    <row r="14281" ht="15" customHeight="1" x14ac:dyDescent="0.35"/>
    <row r="14282" ht="15" customHeight="1" x14ac:dyDescent="0.35"/>
    <row r="14283" ht="15" customHeight="1" x14ac:dyDescent="0.35"/>
    <row r="14284" ht="15" customHeight="1" x14ac:dyDescent="0.35"/>
    <row r="14285" ht="15" customHeight="1" x14ac:dyDescent="0.35"/>
    <row r="14286" ht="15" customHeight="1" x14ac:dyDescent="0.35"/>
    <row r="14287" ht="15" customHeight="1" x14ac:dyDescent="0.35"/>
    <row r="14288" ht="15" customHeight="1" x14ac:dyDescent="0.35"/>
    <row r="14289" ht="15" customHeight="1" x14ac:dyDescent="0.35"/>
    <row r="14290" ht="15" customHeight="1" x14ac:dyDescent="0.35"/>
    <row r="14291" ht="15" customHeight="1" x14ac:dyDescent="0.35"/>
    <row r="14292" ht="15" customHeight="1" x14ac:dyDescent="0.35"/>
    <row r="14293" ht="15" customHeight="1" x14ac:dyDescent="0.35"/>
    <row r="14294" ht="15" customHeight="1" x14ac:dyDescent="0.35"/>
    <row r="14295" ht="15" customHeight="1" x14ac:dyDescent="0.35"/>
    <row r="14296" ht="15" customHeight="1" x14ac:dyDescent="0.35"/>
    <row r="14297" ht="15" customHeight="1" x14ac:dyDescent="0.35"/>
    <row r="14298" ht="15" customHeight="1" x14ac:dyDescent="0.35"/>
    <row r="14299" ht="15" customHeight="1" x14ac:dyDescent="0.35"/>
    <row r="14300" ht="15" customHeight="1" x14ac:dyDescent="0.35"/>
    <row r="14301" ht="15" customHeight="1" x14ac:dyDescent="0.35"/>
    <row r="14302" ht="15" customHeight="1" x14ac:dyDescent="0.35"/>
    <row r="14303" ht="15" customHeight="1" x14ac:dyDescent="0.35"/>
    <row r="14304" ht="15" customHeight="1" x14ac:dyDescent="0.35"/>
    <row r="14305" ht="15" customHeight="1" x14ac:dyDescent="0.35"/>
    <row r="14306" ht="15" customHeight="1" x14ac:dyDescent="0.35"/>
    <row r="14307" ht="15" customHeight="1" x14ac:dyDescent="0.35"/>
    <row r="14308" ht="15" customHeight="1" x14ac:dyDescent="0.35"/>
    <row r="14309" ht="15" customHeight="1" x14ac:dyDescent="0.35"/>
    <row r="14310" ht="15" customHeight="1" x14ac:dyDescent="0.35"/>
    <row r="14311" ht="15" customHeight="1" x14ac:dyDescent="0.35"/>
    <row r="14312" ht="15" customHeight="1" x14ac:dyDescent="0.35"/>
    <row r="14313" ht="15" customHeight="1" x14ac:dyDescent="0.35"/>
    <row r="14314" ht="15" customHeight="1" x14ac:dyDescent="0.35"/>
    <row r="14315" ht="15" customHeight="1" x14ac:dyDescent="0.35"/>
    <row r="14316" ht="15" customHeight="1" x14ac:dyDescent="0.35"/>
    <row r="14317" ht="15" customHeight="1" x14ac:dyDescent="0.35"/>
    <row r="14318" ht="15" customHeight="1" x14ac:dyDescent="0.35"/>
    <row r="14319" ht="15" customHeight="1" x14ac:dyDescent="0.35"/>
    <row r="14320" ht="15" customHeight="1" x14ac:dyDescent="0.35"/>
    <row r="14321" ht="15" customHeight="1" x14ac:dyDescent="0.35"/>
    <row r="14322" ht="15" customHeight="1" x14ac:dyDescent="0.35"/>
    <row r="14323" ht="15" customHeight="1" x14ac:dyDescent="0.35"/>
    <row r="14324" ht="15" customHeight="1" x14ac:dyDescent="0.35"/>
    <row r="14325" ht="15" customHeight="1" x14ac:dyDescent="0.35"/>
    <row r="14326" ht="15" customHeight="1" x14ac:dyDescent="0.35"/>
    <row r="14327" ht="15" customHeight="1" x14ac:dyDescent="0.35"/>
    <row r="14328" ht="15" customHeight="1" x14ac:dyDescent="0.35"/>
    <row r="14329" ht="15" customHeight="1" x14ac:dyDescent="0.35"/>
    <row r="14330" ht="15" customHeight="1" x14ac:dyDescent="0.35"/>
    <row r="14331" ht="15" customHeight="1" x14ac:dyDescent="0.35"/>
    <row r="14332" ht="15" customHeight="1" x14ac:dyDescent="0.35"/>
    <row r="14333" ht="15" customHeight="1" x14ac:dyDescent="0.35"/>
    <row r="14334" ht="15" customHeight="1" x14ac:dyDescent="0.35"/>
    <row r="14335" ht="15" customHeight="1" x14ac:dyDescent="0.35"/>
    <row r="14336" ht="15" customHeight="1" x14ac:dyDescent="0.35"/>
    <row r="14337" ht="15" customHeight="1" x14ac:dyDescent="0.35"/>
    <row r="14338" ht="15" customHeight="1" x14ac:dyDescent="0.35"/>
    <row r="14339" ht="15" customHeight="1" x14ac:dyDescent="0.35"/>
    <row r="14340" ht="15" customHeight="1" x14ac:dyDescent="0.35"/>
    <row r="14341" ht="15" customHeight="1" x14ac:dyDescent="0.35"/>
    <row r="14342" ht="15" customHeight="1" x14ac:dyDescent="0.35"/>
    <row r="14343" ht="15" customHeight="1" x14ac:dyDescent="0.35"/>
    <row r="14344" ht="15" customHeight="1" x14ac:dyDescent="0.35"/>
    <row r="14345" ht="15" customHeight="1" x14ac:dyDescent="0.35"/>
    <row r="14346" ht="15" customHeight="1" x14ac:dyDescent="0.35"/>
    <row r="14347" ht="15" customHeight="1" x14ac:dyDescent="0.35"/>
    <row r="14348" ht="15" customHeight="1" x14ac:dyDescent="0.35"/>
    <row r="14349" ht="15" customHeight="1" x14ac:dyDescent="0.35"/>
    <row r="14350" ht="15" customHeight="1" x14ac:dyDescent="0.35"/>
    <row r="14351" ht="15" customHeight="1" x14ac:dyDescent="0.35"/>
    <row r="14352" ht="15" customHeight="1" x14ac:dyDescent="0.35"/>
    <row r="14353" ht="15" customHeight="1" x14ac:dyDescent="0.35"/>
    <row r="14354" ht="15" customHeight="1" x14ac:dyDescent="0.35"/>
    <row r="14355" ht="15" customHeight="1" x14ac:dyDescent="0.35"/>
    <row r="14356" ht="15" customHeight="1" x14ac:dyDescent="0.35"/>
    <row r="14357" ht="15" customHeight="1" x14ac:dyDescent="0.35"/>
    <row r="14358" ht="15" customHeight="1" x14ac:dyDescent="0.35"/>
    <row r="14359" ht="15" customHeight="1" x14ac:dyDescent="0.35"/>
    <row r="14360" ht="15" customHeight="1" x14ac:dyDescent="0.35"/>
    <row r="14361" ht="15" customHeight="1" x14ac:dyDescent="0.35"/>
    <row r="14362" ht="15" customHeight="1" x14ac:dyDescent="0.35"/>
    <row r="14363" ht="15" customHeight="1" x14ac:dyDescent="0.35"/>
    <row r="14364" ht="15" customHeight="1" x14ac:dyDescent="0.35"/>
    <row r="14365" ht="15" customHeight="1" x14ac:dyDescent="0.35"/>
    <row r="14366" ht="15" customHeight="1" x14ac:dyDescent="0.35"/>
    <row r="14367" ht="15" customHeight="1" x14ac:dyDescent="0.35"/>
    <row r="14368" ht="15" customHeight="1" x14ac:dyDescent="0.35"/>
    <row r="14369" ht="15" customHeight="1" x14ac:dyDescent="0.35"/>
    <row r="14370" ht="15" customHeight="1" x14ac:dyDescent="0.35"/>
    <row r="14371" ht="15" customHeight="1" x14ac:dyDescent="0.35"/>
    <row r="14372" ht="15" customHeight="1" x14ac:dyDescent="0.35"/>
    <row r="14373" ht="15" customHeight="1" x14ac:dyDescent="0.35"/>
    <row r="14374" ht="15" customHeight="1" x14ac:dyDescent="0.35"/>
    <row r="14375" ht="15" customHeight="1" x14ac:dyDescent="0.35"/>
    <row r="14376" ht="15" customHeight="1" x14ac:dyDescent="0.35"/>
    <row r="14377" ht="15" customHeight="1" x14ac:dyDescent="0.35"/>
    <row r="14378" ht="15" customHeight="1" x14ac:dyDescent="0.35"/>
    <row r="14379" ht="15" customHeight="1" x14ac:dyDescent="0.35"/>
    <row r="14380" ht="15" customHeight="1" x14ac:dyDescent="0.35"/>
    <row r="14381" ht="15" customHeight="1" x14ac:dyDescent="0.35"/>
    <row r="14382" ht="15" customHeight="1" x14ac:dyDescent="0.35"/>
    <row r="14383" ht="15" customHeight="1" x14ac:dyDescent="0.35"/>
    <row r="14384" ht="15" customHeight="1" x14ac:dyDescent="0.35"/>
    <row r="14385" ht="15" customHeight="1" x14ac:dyDescent="0.35"/>
    <row r="14386" ht="15" customHeight="1" x14ac:dyDescent="0.35"/>
    <row r="14387" ht="15" customHeight="1" x14ac:dyDescent="0.35"/>
    <row r="14388" ht="15" customHeight="1" x14ac:dyDescent="0.35"/>
    <row r="14389" ht="15" customHeight="1" x14ac:dyDescent="0.35"/>
    <row r="14390" ht="15" customHeight="1" x14ac:dyDescent="0.35"/>
    <row r="14391" ht="15" customHeight="1" x14ac:dyDescent="0.35"/>
    <row r="14392" ht="15" customHeight="1" x14ac:dyDescent="0.35"/>
    <row r="14393" ht="15" customHeight="1" x14ac:dyDescent="0.35"/>
    <row r="14394" ht="15" customHeight="1" x14ac:dyDescent="0.35"/>
    <row r="14395" ht="15" customHeight="1" x14ac:dyDescent="0.35"/>
    <row r="14396" ht="15" customHeight="1" x14ac:dyDescent="0.35"/>
    <row r="14397" ht="15" customHeight="1" x14ac:dyDescent="0.35"/>
    <row r="14398" ht="15" customHeight="1" x14ac:dyDescent="0.35"/>
    <row r="14399" ht="15" customHeight="1" x14ac:dyDescent="0.35"/>
    <row r="14400" ht="15" customHeight="1" x14ac:dyDescent="0.35"/>
    <row r="14401" ht="15" customHeight="1" x14ac:dyDescent="0.35"/>
    <row r="14402" ht="15" customHeight="1" x14ac:dyDescent="0.35"/>
    <row r="14403" ht="15" customHeight="1" x14ac:dyDescent="0.35"/>
    <row r="14404" ht="15" customHeight="1" x14ac:dyDescent="0.35"/>
    <row r="14405" ht="15" customHeight="1" x14ac:dyDescent="0.35"/>
    <row r="14406" ht="15" customHeight="1" x14ac:dyDescent="0.35"/>
    <row r="14407" ht="15" customHeight="1" x14ac:dyDescent="0.35"/>
    <row r="14408" ht="15" customHeight="1" x14ac:dyDescent="0.35"/>
    <row r="14409" ht="15" customHeight="1" x14ac:dyDescent="0.35"/>
    <row r="14410" ht="15" customHeight="1" x14ac:dyDescent="0.35"/>
    <row r="14411" ht="15" customHeight="1" x14ac:dyDescent="0.35"/>
    <row r="14412" ht="15" customHeight="1" x14ac:dyDescent="0.35"/>
    <row r="14413" ht="15" customHeight="1" x14ac:dyDescent="0.35"/>
    <row r="14414" ht="15" customHeight="1" x14ac:dyDescent="0.35"/>
    <row r="14415" ht="15" customHeight="1" x14ac:dyDescent="0.35"/>
    <row r="14416" ht="15" customHeight="1" x14ac:dyDescent="0.35"/>
    <row r="14417" ht="15" customHeight="1" x14ac:dyDescent="0.35"/>
    <row r="14418" ht="15" customHeight="1" x14ac:dyDescent="0.35"/>
    <row r="14419" ht="15" customHeight="1" x14ac:dyDescent="0.35"/>
    <row r="14420" ht="15" customHeight="1" x14ac:dyDescent="0.35"/>
    <row r="14421" ht="15" customHeight="1" x14ac:dyDescent="0.35"/>
    <row r="14422" ht="15" customHeight="1" x14ac:dyDescent="0.35"/>
    <row r="14423" ht="15" customHeight="1" x14ac:dyDescent="0.35"/>
    <row r="14424" ht="15" customHeight="1" x14ac:dyDescent="0.35"/>
    <row r="14425" ht="15" customHeight="1" x14ac:dyDescent="0.35"/>
    <row r="14426" ht="15" customHeight="1" x14ac:dyDescent="0.35"/>
    <row r="14427" ht="15" customHeight="1" x14ac:dyDescent="0.35"/>
    <row r="14428" ht="15" customHeight="1" x14ac:dyDescent="0.35"/>
    <row r="14429" ht="15" customHeight="1" x14ac:dyDescent="0.35"/>
    <row r="14430" ht="15" customHeight="1" x14ac:dyDescent="0.35"/>
    <row r="14431" ht="15" customHeight="1" x14ac:dyDescent="0.35"/>
    <row r="14432" ht="15" customHeight="1" x14ac:dyDescent="0.35"/>
    <row r="14433" ht="15" customHeight="1" x14ac:dyDescent="0.35"/>
    <row r="14434" ht="15" customHeight="1" x14ac:dyDescent="0.35"/>
    <row r="14435" ht="15" customHeight="1" x14ac:dyDescent="0.35"/>
    <row r="14436" ht="15" customHeight="1" x14ac:dyDescent="0.35"/>
    <row r="14437" ht="15" customHeight="1" x14ac:dyDescent="0.35"/>
    <row r="14438" ht="15" customHeight="1" x14ac:dyDescent="0.35"/>
    <row r="14439" ht="15" customHeight="1" x14ac:dyDescent="0.35"/>
    <row r="14440" ht="15" customHeight="1" x14ac:dyDescent="0.35"/>
    <row r="14441" ht="15" customHeight="1" x14ac:dyDescent="0.35"/>
    <row r="14442" ht="15" customHeight="1" x14ac:dyDescent="0.35"/>
    <row r="14443" ht="15" customHeight="1" x14ac:dyDescent="0.35"/>
    <row r="14444" ht="15" customHeight="1" x14ac:dyDescent="0.35"/>
    <row r="14445" ht="15" customHeight="1" x14ac:dyDescent="0.35"/>
    <row r="14446" ht="15" customHeight="1" x14ac:dyDescent="0.35"/>
    <row r="14447" ht="15" customHeight="1" x14ac:dyDescent="0.35"/>
    <row r="14448" ht="15" customHeight="1" x14ac:dyDescent="0.35"/>
    <row r="14449" ht="15" customHeight="1" x14ac:dyDescent="0.35"/>
    <row r="14450" ht="15" customHeight="1" x14ac:dyDescent="0.35"/>
    <row r="14451" ht="15" customHeight="1" x14ac:dyDescent="0.35"/>
    <row r="14452" ht="15" customHeight="1" x14ac:dyDescent="0.35"/>
    <row r="14453" ht="15" customHeight="1" x14ac:dyDescent="0.35"/>
    <row r="14454" ht="15" customHeight="1" x14ac:dyDescent="0.35"/>
    <row r="14455" ht="15" customHeight="1" x14ac:dyDescent="0.35"/>
    <row r="14456" ht="15" customHeight="1" x14ac:dyDescent="0.35"/>
    <row r="14457" ht="15" customHeight="1" x14ac:dyDescent="0.35"/>
    <row r="14458" ht="15" customHeight="1" x14ac:dyDescent="0.35"/>
    <row r="14459" ht="15" customHeight="1" x14ac:dyDescent="0.35"/>
    <row r="14460" ht="15" customHeight="1" x14ac:dyDescent="0.35"/>
    <row r="14461" ht="15" customHeight="1" x14ac:dyDescent="0.35"/>
    <row r="14462" ht="15" customHeight="1" x14ac:dyDescent="0.35"/>
    <row r="14463" ht="15" customHeight="1" x14ac:dyDescent="0.35"/>
    <row r="14464" ht="15" customHeight="1" x14ac:dyDescent="0.35"/>
    <row r="14465" ht="15" customHeight="1" x14ac:dyDescent="0.35"/>
    <row r="14466" ht="15" customHeight="1" x14ac:dyDescent="0.35"/>
    <row r="14467" ht="15" customHeight="1" x14ac:dyDescent="0.35"/>
    <row r="14468" ht="15" customHeight="1" x14ac:dyDescent="0.35"/>
    <row r="14469" ht="15" customHeight="1" x14ac:dyDescent="0.35"/>
    <row r="14470" ht="15" customHeight="1" x14ac:dyDescent="0.35"/>
    <row r="14471" ht="15" customHeight="1" x14ac:dyDescent="0.35"/>
    <row r="14472" ht="15" customHeight="1" x14ac:dyDescent="0.35"/>
    <row r="14473" ht="15" customHeight="1" x14ac:dyDescent="0.35"/>
    <row r="14474" ht="15" customHeight="1" x14ac:dyDescent="0.35"/>
    <row r="14475" ht="15" customHeight="1" x14ac:dyDescent="0.35"/>
    <row r="14476" ht="15" customHeight="1" x14ac:dyDescent="0.35"/>
    <row r="14477" ht="15" customHeight="1" x14ac:dyDescent="0.35"/>
    <row r="14478" ht="15" customHeight="1" x14ac:dyDescent="0.35"/>
    <row r="14479" ht="15" customHeight="1" x14ac:dyDescent="0.35"/>
    <row r="14480" ht="15" customHeight="1" x14ac:dyDescent="0.35"/>
    <row r="14481" ht="15" customHeight="1" x14ac:dyDescent="0.35"/>
    <row r="14482" ht="15" customHeight="1" x14ac:dyDescent="0.35"/>
    <row r="14483" ht="15" customHeight="1" x14ac:dyDescent="0.35"/>
    <row r="14484" ht="15" customHeight="1" x14ac:dyDescent="0.35"/>
    <row r="14485" ht="15" customHeight="1" x14ac:dyDescent="0.35"/>
    <row r="14486" ht="15" customHeight="1" x14ac:dyDescent="0.35"/>
    <row r="14487" ht="15" customHeight="1" x14ac:dyDescent="0.35"/>
    <row r="14488" ht="15" customHeight="1" x14ac:dyDescent="0.35"/>
    <row r="14489" ht="15" customHeight="1" x14ac:dyDescent="0.35"/>
    <row r="14490" ht="15" customHeight="1" x14ac:dyDescent="0.35"/>
    <row r="14491" ht="15" customHeight="1" x14ac:dyDescent="0.35"/>
    <row r="14492" ht="15" customHeight="1" x14ac:dyDescent="0.35"/>
    <row r="14493" ht="15" customHeight="1" x14ac:dyDescent="0.35"/>
    <row r="14494" ht="15" customHeight="1" x14ac:dyDescent="0.35"/>
    <row r="14495" ht="15" customHeight="1" x14ac:dyDescent="0.35"/>
    <row r="14496" ht="15" customHeight="1" x14ac:dyDescent="0.35"/>
    <row r="14497" ht="15" customHeight="1" x14ac:dyDescent="0.35"/>
    <row r="14498" ht="15" customHeight="1" x14ac:dyDescent="0.35"/>
    <row r="14499" ht="15" customHeight="1" x14ac:dyDescent="0.35"/>
    <row r="14500" ht="15" customHeight="1" x14ac:dyDescent="0.35"/>
    <row r="14501" ht="15" customHeight="1" x14ac:dyDescent="0.35"/>
    <row r="14502" ht="15" customHeight="1" x14ac:dyDescent="0.35"/>
    <row r="14503" ht="15" customHeight="1" x14ac:dyDescent="0.35"/>
    <row r="14504" ht="15" customHeight="1" x14ac:dyDescent="0.35"/>
    <row r="14505" ht="15" customHeight="1" x14ac:dyDescent="0.35"/>
    <row r="14506" ht="15" customHeight="1" x14ac:dyDescent="0.35"/>
    <row r="14507" ht="15" customHeight="1" x14ac:dyDescent="0.35"/>
    <row r="14508" ht="15" customHeight="1" x14ac:dyDescent="0.35"/>
    <row r="14509" ht="15" customHeight="1" x14ac:dyDescent="0.35"/>
    <row r="14510" ht="15" customHeight="1" x14ac:dyDescent="0.35"/>
    <row r="14511" ht="15" customHeight="1" x14ac:dyDescent="0.35"/>
    <row r="14512" ht="15" customHeight="1" x14ac:dyDescent="0.35"/>
    <row r="14513" ht="15" customHeight="1" x14ac:dyDescent="0.35"/>
    <row r="14514" ht="15" customHeight="1" x14ac:dyDescent="0.35"/>
    <row r="14515" ht="15" customHeight="1" x14ac:dyDescent="0.35"/>
    <row r="14516" ht="15" customHeight="1" x14ac:dyDescent="0.35"/>
    <row r="14517" ht="15" customHeight="1" x14ac:dyDescent="0.35"/>
    <row r="14518" ht="15" customHeight="1" x14ac:dyDescent="0.35"/>
    <row r="14519" ht="15" customHeight="1" x14ac:dyDescent="0.35"/>
    <row r="14520" ht="15" customHeight="1" x14ac:dyDescent="0.35"/>
    <row r="14521" ht="15" customHeight="1" x14ac:dyDescent="0.35"/>
    <row r="14522" ht="15" customHeight="1" x14ac:dyDescent="0.35"/>
    <row r="14523" ht="15" customHeight="1" x14ac:dyDescent="0.35"/>
    <row r="14524" ht="15" customHeight="1" x14ac:dyDescent="0.35"/>
    <row r="14525" ht="15" customHeight="1" x14ac:dyDescent="0.35"/>
    <row r="14526" ht="15" customHeight="1" x14ac:dyDescent="0.35"/>
    <row r="14527" ht="15" customHeight="1" x14ac:dyDescent="0.35"/>
    <row r="14528" ht="15" customHeight="1" x14ac:dyDescent="0.35"/>
    <row r="14529" ht="15" customHeight="1" x14ac:dyDescent="0.35"/>
    <row r="14530" ht="15" customHeight="1" x14ac:dyDescent="0.35"/>
    <row r="14531" ht="15" customHeight="1" x14ac:dyDescent="0.35"/>
    <row r="14532" ht="15" customHeight="1" x14ac:dyDescent="0.35"/>
    <row r="14533" ht="15" customHeight="1" x14ac:dyDescent="0.35"/>
    <row r="14534" ht="15" customHeight="1" x14ac:dyDescent="0.35"/>
    <row r="14535" ht="15" customHeight="1" x14ac:dyDescent="0.35"/>
    <row r="14536" ht="15" customHeight="1" x14ac:dyDescent="0.35"/>
    <row r="14537" ht="15" customHeight="1" x14ac:dyDescent="0.35"/>
    <row r="14538" ht="15" customHeight="1" x14ac:dyDescent="0.35"/>
    <row r="14539" ht="15" customHeight="1" x14ac:dyDescent="0.35"/>
    <row r="14540" ht="15" customHeight="1" x14ac:dyDescent="0.35"/>
    <row r="14541" ht="15" customHeight="1" x14ac:dyDescent="0.35"/>
    <row r="14542" ht="15" customHeight="1" x14ac:dyDescent="0.35"/>
    <row r="14543" ht="15" customHeight="1" x14ac:dyDescent="0.35"/>
    <row r="14544" ht="15" customHeight="1" x14ac:dyDescent="0.35"/>
    <row r="14545" ht="15" customHeight="1" x14ac:dyDescent="0.35"/>
    <row r="14546" ht="15" customHeight="1" x14ac:dyDescent="0.35"/>
    <row r="14547" ht="15" customHeight="1" x14ac:dyDescent="0.35"/>
    <row r="14548" ht="15" customHeight="1" x14ac:dyDescent="0.35"/>
    <row r="14549" ht="15" customHeight="1" x14ac:dyDescent="0.35"/>
    <row r="14550" ht="15" customHeight="1" x14ac:dyDescent="0.35"/>
    <row r="14551" ht="15" customHeight="1" x14ac:dyDescent="0.35"/>
    <row r="14552" ht="15" customHeight="1" x14ac:dyDescent="0.35"/>
    <row r="14553" ht="15" customHeight="1" x14ac:dyDescent="0.35"/>
    <row r="14554" ht="15" customHeight="1" x14ac:dyDescent="0.35"/>
    <row r="14555" ht="15" customHeight="1" x14ac:dyDescent="0.35"/>
    <row r="14556" ht="15" customHeight="1" x14ac:dyDescent="0.35"/>
    <row r="14557" ht="15" customHeight="1" x14ac:dyDescent="0.35"/>
    <row r="14558" ht="15" customHeight="1" x14ac:dyDescent="0.35"/>
    <row r="14559" ht="15" customHeight="1" x14ac:dyDescent="0.35"/>
    <row r="14560" ht="15" customHeight="1" x14ac:dyDescent="0.35"/>
    <row r="14561" ht="15" customHeight="1" x14ac:dyDescent="0.35"/>
    <row r="14562" ht="15" customHeight="1" x14ac:dyDescent="0.35"/>
    <row r="14563" ht="15" customHeight="1" x14ac:dyDescent="0.35"/>
    <row r="14564" ht="15" customHeight="1" x14ac:dyDescent="0.35"/>
    <row r="14565" ht="15" customHeight="1" x14ac:dyDescent="0.35"/>
    <row r="14566" ht="15" customHeight="1" x14ac:dyDescent="0.35"/>
    <row r="14567" ht="15" customHeight="1" x14ac:dyDescent="0.35"/>
    <row r="14568" ht="15" customHeight="1" x14ac:dyDescent="0.35"/>
    <row r="14569" ht="15" customHeight="1" x14ac:dyDescent="0.35"/>
    <row r="14570" ht="15" customHeight="1" x14ac:dyDescent="0.35"/>
    <row r="14571" ht="15" customHeight="1" x14ac:dyDescent="0.35"/>
    <row r="14572" ht="15" customHeight="1" x14ac:dyDescent="0.35"/>
    <row r="14573" ht="15" customHeight="1" x14ac:dyDescent="0.35"/>
    <row r="14574" ht="15" customHeight="1" x14ac:dyDescent="0.35"/>
    <row r="14575" ht="15" customHeight="1" x14ac:dyDescent="0.35"/>
    <row r="14576" ht="15" customHeight="1" x14ac:dyDescent="0.35"/>
    <row r="14577" ht="15" customHeight="1" x14ac:dyDescent="0.35"/>
    <row r="14578" ht="15" customHeight="1" x14ac:dyDescent="0.35"/>
    <row r="14579" ht="15" customHeight="1" x14ac:dyDescent="0.35"/>
    <row r="14580" ht="15" customHeight="1" x14ac:dyDescent="0.35"/>
    <row r="14581" ht="15" customHeight="1" x14ac:dyDescent="0.35"/>
    <row r="14582" ht="15" customHeight="1" x14ac:dyDescent="0.35"/>
    <row r="14583" ht="15" customHeight="1" x14ac:dyDescent="0.35"/>
    <row r="14584" ht="15" customHeight="1" x14ac:dyDescent="0.35"/>
    <row r="14585" ht="15" customHeight="1" x14ac:dyDescent="0.35"/>
    <row r="14586" ht="15" customHeight="1" x14ac:dyDescent="0.35"/>
    <row r="14587" ht="15" customHeight="1" x14ac:dyDescent="0.35"/>
    <row r="14588" ht="15" customHeight="1" x14ac:dyDescent="0.35"/>
    <row r="14589" ht="15" customHeight="1" x14ac:dyDescent="0.35"/>
    <row r="14590" ht="15" customHeight="1" x14ac:dyDescent="0.35"/>
    <row r="14591" ht="15" customHeight="1" x14ac:dyDescent="0.35"/>
    <row r="14592" ht="15" customHeight="1" x14ac:dyDescent="0.35"/>
    <row r="14593" ht="15" customHeight="1" x14ac:dyDescent="0.35"/>
    <row r="14594" ht="15" customHeight="1" x14ac:dyDescent="0.35"/>
    <row r="14595" ht="15" customHeight="1" x14ac:dyDescent="0.35"/>
    <row r="14596" ht="15" customHeight="1" x14ac:dyDescent="0.35"/>
    <row r="14597" ht="15" customHeight="1" x14ac:dyDescent="0.35"/>
    <row r="14598" ht="15" customHeight="1" x14ac:dyDescent="0.35"/>
    <row r="14599" ht="15" customHeight="1" x14ac:dyDescent="0.35"/>
    <row r="14600" ht="15" customHeight="1" x14ac:dyDescent="0.35"/>
    <row r="14601" ht="15" customHeight="1" x14ac:dyDescent="0.35"/>
    <row r="14602" ht="15" customHeight="1" x14ac:dyDescent="0.35"/>
    <row r="14603" ht="15" customHeight="1" x14ac:dyDescent="0.35"/>
    <row r="14604" ht="15" customHeight="1" x14ac:dyDescent="0.35"/>
    <row r="14605" ht="15" customHeight="1" x14ac:dyDescent="0.35"/>
    <row r="14606" ht="15" customHeight="1" x14ac:dyDescent="0.35"/>
    <row r="14607" ht="15" customHeight="1" x14ac:dyDescent="0.35"/>
    <row r="14608" ht="15" customHeight="1" x14ac:dyDescent="0.35"/>
    <row r="14609" ht="15" customHeight="1" x14ac:dyDescent="0.35"/>
    <row r="14610" ht="15" customHeight="1" x14ac:dyDescent="0.35"/>
    <row r="14611" ht="15" customHeight="1" x14ac:dyDescent="0.35"/>
    <row r="14612" ht="15" customHeight="1" x14ac:dyDescent="0.35"/>
    <row r="14613" ht="15" customHeight="1" x14ac:dyDescent="0.35"/>
    <row r="14614" ht="15" customHeight="1" x14ac:dyDescent="0.35"/>
    <row r="14615" ht="15" customHeight="1" x14ac:dyDescent="0.35"/>
    <row r="14616" ht="15" customHeight="1" x14ac:dyDescent="0.35"/>
    <row r="14617" ht="15" customHeight="1" x14ac:dyDescent="0.35"/>
    <row r="14618" ht="15" customHeight="1" x14ac:dyDescent="0.35"/>
    <row r="14619" ht="15" customHeight="1" x14ac:dyDescent="0.35"/>
    <row r="14620" ht="15" customHeight="1" x14ac:dyDescent="0.35"/>
    <row r="14621" ht="15" customHeight="1" x14ac:dyDescent="0.35"/>
    <row r="14622" ht="15" customHeight="1" x14ac:dyDescent="0.35"/>
    <row r="14623" ht="15" customHeight="1" x14ac:dyDescent="0.35"/>
    <row r="14624" ht="15" customHeight="1" x14ac:dyDescent="0.35"/>
    <row r="14625" ht="15" customHeight="1" x14ac:dyDescent="0.35"/>
    <row r="14626" ht="15" customHeight="1" x14ac:dyDescent="0.35"/>
    <row r="14627" ht="15" customHeight="1" x14ac:dyDescent="0.35"/>
    <row r="14628" ht="15" customHeight="1" x14ac:dyDescent="0.35"/>
    <row r="14629" ht="15" customHeight="1" x14ac:dyDescent="0.35"/>
    <row r="14630" ht="15" customHeight="1" x14ac:dyDescent="0.35"/>
    <row r="14631" ht="15" customHeight="1" x14ac:dyDescent="0.35"/>
    <row r="14632" ht="15" customHeight="1" x14ac:dyDescent="0.35"/>
    <row r="14633" ht="15" customHeight="1" x14ac:dyDescent="0.35"/>
    <row r="14634" ht="15" customHeight="1" x14ac:dyDescent="0.35"/>
    <row r="14635" ht="15" customHeight="1" x14ac:dyDescent="0.35"/>
    <row r="14636" ht="15" customHeight="1" x14ac:dyDescent="0.35"/>
    <row r="14637" ht="15" customHeight="1" x14ac:dyDescent="0.35"/>
    <row r="14638" ht="15" customHeight="1" x14ac:dyDescent="0.35"/>
    <row r="14639" ht="15" customHeight="1" x14ac:dyDescent="0.35"/>
    <row r="14640" ht="15" customHeight="1" x14ac:dyDescent="0.35"/>
    <row r="14641" ht="15" customHeight="1" x14ac:dyDescent="0.35"/>
    <row r="14642" ht="15" customHeight="1" x14ac:dyDescent="0.35"/>
    <row r="14643" ht="15" customHeight="1" x14ac:dyDescent="0.35"/>
    <row r="14644" ht="15" customHeight="1" x14ac:dyDescent="0.35"/>
    <row r="14645" ht="15" customHeight="1" x14ac:dyDescent="0.35"/>
    <row r="14646" ht="15" customHeight="1" x14ac:dyDescent="0.35"/>
    <row r="14647" ht="15" customHeight="1" x14ac:dyDescent="0.35"/>
    <row r="14648" ht="15" customHeight="1" x14ac:dyDescent="0.35"/>
    <row r="14649" ht="15" customHeight="1" x14ac:dyDescent="0.35"/>
    <row r="14650" ht="15" customHeight="1" x14ac:dyDescent="0.35"/>
    <row r="14651" ht="15" customHeight="1" x14ac:dyDescent="0.35"/>
    <row r="14652" ht="15" customHeight="1" x14ac:dyDescent="0.35"/>
    <row r="14653" ht="15" customHeight="1" x14ac:dyDescent="0.35"/>
    <row r="14654" ht="15" customHeight="1" x14ac:dyDescent="0.35"/>
    <row r="14655" ht="15" customHeight="1" x14ac:dyDescent="0.35"/>
    <row r="14656" ht="15" customHeight="1" x14ac:dyDescent="0.35"/>
    <row r="14657" ht="15" customHeight="1" x14ac:dyDescent="0.35"/>
    <row r="14658" ht="15" customHeight="1" x14ac:dyDescent="0.35"/>
    <row r="14659" ht="15" customHeight="1" x14ac:dyDescent="0.35"/>
    <row r="14660" ht="15" customHeight="1" x14ac:dyDescent="0.35"/>
    <row r="14661" ht="15" customHeight="1" x14ac:dyDescent="0.35"/>
    <row r="14662" ht="15" customHeight="1" x14ac:dyDescent="0.35"/>
    <row r="14663" ht="15" customHeight="1" x14ac:dyDescent="0.35"/>
    <row r="14664" ht="15" customHeight="1" x14ac:dyDescent="0.35"/>
    <row r="14665" ht="15" customHeight="1" x14ac:dyDescent="0.35"/>
    <row r="14666" ht="15" customHeight="1" x14ac:dyDescent="0.35"/>
    <row r="14667" ht="15" customHeight="1" x14ac:dyDescent="0.35"/>
    <row r="14668" ht="15" customHeight="1" x14ac:dyDescent="0.35"/>
    <row r="14669" ht="15" customHeight="1" x14ac:dyDescent="0.35"/>
    <row r="14670" ht="15" customHeight="1" x14ac:dyDescent="0.35"/>
    <row r="14671" ht="15" customHeight="1" x14ac:dyDescent="0.35"/>
    <row r="14672" ht="15" customHeight="1" x14ac:dyDescent="0.35"/>
    <row r="14673" ht="15" customHeight="1" x14ac:dyDescent="0.35"/>
    <row r="14674" ht="15" customHeight="1" x14ac:dyDescent="0.35"/>
    <row r="14675" ht="15" customHeight="1" x14ac:dyDescent="0.35"/>
    <row r="14676" ht="15" customHeight="1" x14ac:dyDescent="0.35"/>
    <row r="14677" ht="15" customHeight="1" x14ac:dyDescent="0.35"/>
    <row r="14678" ht="15" customHeight="1" x14ac:dyDescent="0.35"/>
    <row r="14679" ht="15" customHeight="1" x14ac:dyDescent="0.35"/>
    <row r="14680" ht="15" customHeight="1" x14ac:dyDescent="0.35"/>
    <row r="14681" ht="15" customHeight="1" x14ac:dyDescent="0.35"/>
    <row r="14682" ht="15" customHeight="1" x14ac:dyDescent="0.35"/>
    <row r="14683" ht="15" customHeight="1" x14ac:dyDescent="0.35"/>
    <row r="14684" ht="15" customHeight="1" x14ac:dyDescent="0.35"/>
    <row r="14685" ht="15" customHeight="1" x14ac:dyDescent="0.35"/>
    <row r="14686" ht="15" customHeight="1" x14ac:dyDescent="0.35"/>
    <row r="14687" ht="15" customHeight="1" x14ac:dyDescent="0.35"/>
    <row r="14688" ht="15" customHeight="1" x14ac:dyDescent="0.35"/>
    <row r="14689" ht="15" customHeight="1" x14ac:dyDescent="0.35"/>
    <row r="14690" ht="15" customHeight="1" x14ac:dyDescent="0.35"/>
    <row r="14691" ht="15" customHeight="1" x14ac:dyDescent="0.35"/>
    <row r="14692" ht="15" customHeight="1" x14ac:dyDescent="0.35"/>
    <row r="14693" ht="15" customHeight="1" x14ac:dyDescent="0.35"/>
    <row r="14694" ht="15" customHeight="1" x14ac:dyDescent="0.35"/>
    <row r="14695" ht="15" customHeight="1" x14ac:dyDescent="0.35"/>
    <row r="14696" ht="15" customHeight="1" x14ac:dyDescent="0.35"/>
    <row r="14697" ht="15" customHeight="1" x14ac:dyDescent="0.35"/>
    <row r="14698" ht="15" customHeight="1" x14ac:dyDescent="0.35"/>
    <row r="14699" ht="15" customHeight="1" x14ac:dyDescent="0.35"/>
    <row r="14700" ht="15" customHeight="1" x14ac:dyDescent="0.35"/>
    <row r="14701" ht="15" customHeight="1" x14ac:dyDescent="0.35"/>
    <row r="14702" ht="15" customHeight="1" x14ac:dyDescent="0.35"/>
    <row r="14703" ht="15" customHeight="1" x14ac:dyDescent="0.35"/>
    <row r="14704" ht="15" customHeight="1" x14ac:dyDescent="0.35"/>
    <row r="14705" ht="15" customHeight="1" x14ac:dyDescent="0.35"/>
    <row r="14706" ht="15" customHeight="1" x14ac:dyDescent="0.35"/>
    <row r="14707" ht="15" customHeight="1" x14ac:dyDescent="0.35"/>
    <row r="14708" ht="15" customHeight="1" x14ac:dyDescent="0.35"/>
    <row r="14709" ht="15" customHeight="1" x14ac:dyDescent="0.35"/>
    <row r="14710" ht="15" customHeight="1" x14ac:dyDescent="0.35"/>
    <row r="14711" ht="15" customHeight="1" x14ac:dyDescent="0.35"/>
    <row r="14712" ht="15" customHeight="1" x14ac:dyDescent="0.35"/>
    <row r="14713" ht="15" customHeight="1" x14ac:dyDescent="0.35"/>
    <row r="14714" ht="15" customHeight="1" x14ac:dyDescent="0.35"/>
    <row r="14715" ht="15" customHeight="1" x14ac:dyDescent="0.35"/>
    <row r="14716" ht="15" customHeight="1" x14ac:dyDescent="0.35"/>
    <row r="14717" ht="15" customHeight="1" x14ac:dyDescent="0.35"/>
    <row r="14718" ht="15" customHeight="1" x14ac:dyDescent="0.35"/>
    <row r="14719" ht="15" customHeight="1" x14ac:dyDescent="0.35"/>
    <row r="14720" ht="15" customHeight="1" x14ac:dyDescent="0.35"/>
    <row r="14721" ht="15" customHeight="1" x14ac:dyDescent="0.35"/>
    <row r="14722" ht="15" customHeight="1" x14ac:dyDescent="0.35"/>
    <row r="14723" ht="15" customHeight="1" x14ac:dyDescent="0.35"/>
    <row r="14724" ht="15" customHeight="1" x14ac:dyDescent="0.35"/>
    <row r="14725" ht="15" customHeight="1" x14ac:dyDescent="0.35"/>
    <row r="14726" ht="15" customHeight="1" x14ac:dyDescent="0.35"/>
    <row r="14727" ht="15" customHeight="1" x14ac:dyDescent="0.35"/>
    <row r="14728" ht="15" customHeight="1" x14ac:dyDescent="0.35"/>
    <row r="14729" ht="15" customHeight="1" x14ac:dyDescent="0.35"/>
    <row r="14730" ht="15" customHeight="1" x14ac:dyDescent="0.35"/>
    <row r="14731" ht="15" customHeight="1" x14ac:dyDescent="0.35"/>
    <row r="14732" ht="15" customHeight="1" x14ac:dyDescent="0.35"/>
    <row r="14733" ht="15" customHeight="1" x14ac:dyDescent="0.35"/>
    <row r="14734" ht="15" customHeight="1" x14ac:dyDescent="0.35"/>
    <row r="14735" ht="15" customHeight="1" x14ac:dyDescent="0.35"/>
    <row r="14736" ht="15" customHeight="1" x14ac:dyDescent="0.35"/>
    <row r="14737" ht="15" customHeight="1" x14ac:dyDescent="0.35"/>
    <row r="14738" ht="15" customHeight="1" x14ac:dyDescent="0.35"/>
    <row r="14739" ht="15" customHeight="1" x14ac:dyDescent="0.35"/>
    <row r="14740" ht="15" customHeight="1" x14ac:dyDescent="0.35"/>
    <row r="14741" ht="15" customHeight="1" x14ac:dyDescent="0.35"/>
    <row r="14742" ht="15" customHeight="1" x14ac:dyDescent="0.35"/>
    <row r="14743" ht="15" customHeight="1" x14ac:dyDescent="0.35"/>
    <row r="14744" ht="15" customHeight="1" x14ac:dyDescent="0.35"/>
    <row r="14745" ht="15" customHeight="1" x14ac:dyDescent="0.35"/>
    <row r="14746" ht="15" customHeight="1" x14ac:dyDescent="0.35"/>
    <row r="14747" ht="15" customHeight="1" x14ac:dyDescent="0.35"/>
    <row r="14748" ht="15" customHeight="1" x14ac:dyDescent="0.35"/>
    <row r="14749" ht="15" customHeight="1" x14ac:dyDescent="0.35"/>
    <row r="14750" ht="15" customHeight="1" x14ac:dyDescent="0.35"/>
    <row r="14751" ht="15" customHeight="1" x14ac:dyDescent="0.35"/>
    <row r="14752" ht="15" customHeight="1" x14ac:dyDescent="0.35"/>
    <row r="14753" ht="15" customHeight="1" x14ac:dyDescent="0.35"/>
    <row r="14754" ht="15" customHeight="1" x14ac:dyDescent="0.35"/>
    <row r="14755" ht="15" customHeight="1" x14ac:dyDescent="0.35"/>
    <row r="14756" ht="15" customHeight="1" x14ac:dyDescent="0.35"/>
    <row r="14757" ht="15" customHeight="1" x14ac:dyDescent="0.35"/>
    <row r="14758" ht="15" customHeight="1" x14ac:dyDescent="0.35"/>
    <row r="14759" ht="15" customHeight="1" x14ac:dyDescent="0.35"/>
    <row r="14760" ht="15" customHeight="1" x14ac:dyDescent="0.35"/>
    <row r="14761" ht="15" customHeight="1" x14ac:dyDescent="0.35"/>
    <row r="14762" ht="15" customHeight="1" x14ac:dyDescent="0.35"/>
    <row r="14763" ht="15" customHeight="1" x14ac:dyDescent="0.35"/>
    <row r="14764" ht="15" customHeight="1" x14ac:dyDescent="0.35"/>
    <row r="14765" ht="15" customHeight="1" x14ac:dyDescent="0.35"/>
    <row r="14766" ht="15" customHeight="1" x14ac:dyDescent="0.35"/>
    <row r="14767" ht="15" customHeight="1" x14ac:dyDescent="0.35"/>
    <row r="14768" ht="15" customHeight="1" x14ac:dyDescent="0.35"/>
    <row r="14769" ht="15" customHeight="1" x14ac:dyDescent="0.35"/>
    <row r="14770" ht="15" customHeight="1" x14ac:dyDescent="0.35"/>
    <row r="14771" ht="15" customHeight="1" x14ac:dyDescent="0.35"/>
    <row r="14772" ht="15" customHeight="1" x14ac:dyDescent="0.35"/>
    <row r="14773" ht="15" customHeight="1" x14ac:dyDescent="0.35"/>
    <row r="14774" ht="15" customHeight="1" x14ac:dyDescent="0.35"/>
    <row r="14775" ht="15" customHeight="1" x14ac:dyDescent="0.35"/>
    <row r="14776" ht="15" customHeight="1" x14ac:dyDescent="0.35"/>
    <row r="14777" ht="15" customHeight="1" x14ac:dyDescent="0.35"/>
    <row r="14778" ht="15" customHeight="1" x14ac:dyDescent="0.35"/>
    <row r="14779" ht="15" customHeight="1" x14ac:dyDescent="0.35"/>
    <row r="14780" ht="15" customHeight="1" x14ac:dyDescent="0.35"/>
    <row r="14781" ht="15" customHeight="1" x14ac:dyDescent="0.35"/>
    <row r="14782" ht="15" customHeight="1" x14ac:dyDescent="0.35"/>
    <row r="14783" ht="15" customHeight="1" x14ac:dyDescent="0.35"/>
    <row r="14784" ht="15" customHeight="1" x14ac:dyDescent="0.35"/>
    <row r="14785" ht="15" customHeight="1" x14ac:dyDescent="0.35"/>
    <row r="14786" ht="15" customHeight="1" x14ac:dyDescent="0.35"/>
    <row r="14787" ht="15" customHeight="1" x14ac:dyDescent="0.35"/>
    <row r="14788" ht="15" customHeight="1" x14ac:dyDescent="0.35"/>
    <row r="14789" ht="15" customHeight="1" x14ac:dyDescent="0.35"/>
    <row r="14790" ht="15" customHeight="1" x14ac:dyDescent="0.35"/>
    <row r="14791" ht="15" customHeight="1" x14ac:dyDescent="0.35"/>
    <row r="14792" ht="15" customHeight="1" x14ac:dyDescent="0.35"/>
    <row r="14793" ht="15" customHeight="1" x14ac:dyDescent="0.35"/>
    <row r="14794" ht="15" customHeight="1" x14ac:dyDescent="0.35"/>
    <row r="14795" ht="15" customHeight="1" x14ac:dyDescent="0.35"/>
    <row r="14796" ht="15" customHeight="1" x14ac:dyDescent="0.35"/>
    <row r="14797" ht="15" customHeight="1" x14ac:dyDescent="0.35"/>
    <row r="14798" ht="15" customHeight="1" x14ac:dyDescent="0.35"/>
    <row r="14799" ht="15" customHeight="1" x14ac:dyDescent="0.35"/>
    <row r="14800" ht="15" customHeight="1" x14ac:dyDescent="0.35"/>
    <row r="14801" ht="15" customHeight="1" x14ac:dyDescent="0.35"/>
    <row r="14802" ht="15" customHeight="1" x14ac:dyDescent="0.35"/>
    <row r="14803" ht="15" customHeight="1" x14ac:dyDescent="0.35"/>
    <row r="14804" ht="15" customHeight="1" x14ac:dyDescent="0.35"/>
    <row r="14805" ht="15" customHeight="1" x14ac:dyDescent="0.35"/>
    <row r="14806" ht="15" customHeight="1" x14ac:dyDescent="0.35"/>
    <row r="14807" ht="15" customHeight="1" x14ac:dyDescent="0.35"/>
    <row r="14808" ht="15" customHeight="1" x14ac:dyDescent="0.35"/>
    <row r="14809" ht="15" customHeight="1" x14ac:dyDescent="0.35"/>
    <row r="14810" ht="15" customHeight="1" x14ac:dyDescent="0.35"/>
    <row r="14811" ht="15" customHeight="1" x14ac:dyDescent="0.35"/>
    <row r="14812" ht="15" customHeight="1" x14ac:dyDescent="0.35"/>
    <row r="14813" ht="15" customHeight="1" x14ac:dyDescent="0.35"/>
    <row r="14814" ht="15" customHeight="1" x14ac:dyDescent="0.35"/>
    <row r="14815" ht="15" customHeight="1" x14ac:dyDescent="0.35"/>
    <row r="14816" ht="15" customHeight="1" x14ac:dyDescent="0.35"/>
    <row r="14817" ht="15" customHeight="1" x14ac:dyDescent="0.35"/>
    <row r="14818" ht="15" customHeight="1" x14ac:dyDescent="0.35"/>
    <row r="14819" ht="15" customHeight="1" x14ac:dyDescent="0.35"/>
    <row r="14820" ht="15" customHeight="1" x14ac:dyDescent="0.35"/>
    <row r="14821" ht="15" customHeight="1" x14ac:dyDescent="0.35"/>
    <row r="14822" ht="15" customHeight="1" x14ac:dyDescent="0.35"/>
    <row r="14823" ht="15" customHeight="1" x14ac:dyDescent="0.35"/>
    <row r="14824" ht="15" customHeight="1" x14ac:dyDescent="0.35"/>
    <row r="14825" ht="15" customHeight="1" x14ac:dyDescent="0.35"/>
    <row r="14826" ht="15" customHeight="1" x14ac:dyDescent="0.35"/>
    <row r="14827" ht="15" customHeight="1" x14ac:dyDescent="0.35"/>
    <row r="14828" ht="15" customHeight="1" x14ac:dyDescent="0.35"/>
    <row r="14829" ht="15" customHeight="1" x14ac:dyDescent="0.35"/>
    <row r="14830" ht="15" customHeight="1" x14ac:dyDescent="0.35"/>
    <row r="14831" ht="15" customHeight="1" x14ac:dyDescent="0.35"/>
    <row r="14832" ht="15" customHeight="1" x14ac:dyDescent="0.35"/>
    <row r="14833" ht="15" customHeight="1" x14ac:dyDescent="0.35"/>
    <row r="14834" ht="15" customHeight="1" x14ac:dyDescent="0.35"/>
    <row r="14835" ht="15" customHeight="1" x14ac:dyDescent="0.35"/>
    <row r="14836" ht="15" customHeight="1" x14ac:dyDescent="0.35"/>
    <row r="14837" ht="15" customHeight="1" x14ac:dyDescent="0.35"/>
    <row r="14838" ht="15" customHeight="1" x14ac:dyDescent="0.35"/>
    <row r="14839" ht="15" customHeight="1" x14ac:dyDescent="0.35"/>
    <row r="14840" ht="15" customHeight="1" x14ac:dyDescent="0.35"/>
    <row r="14841" ht="15" customHeight="1" x14ac:dyDescent="0.35"/>
    <row r="14842" ht="15" customHeight="1" x14ac:dyDescent="0.35"/>
    <row r="14843" ht="15" customHeight="1" x14ac:dyDescent="0.35"/>
    <row r="14844" ht="15" customHeight="1" x14ac:dyDescent="0.35"/>
    <row r="14845" ht="15" customHeight="1" x14ac:dyDescent="0.35"/>
    <row r="14846" ht="15" customHeight="1" x14ac:dyDescent="0.35"/>
    <row r="14847" ht="15" customHeight="1" x14ac:dyDescent="0.35"/>
    <row r="14848" ht="15" customHeight="1" x14ac:dyDescent="0.35"/>
    <row r="14849" ht="15" customHeight="1" x14ac:dyDescent="0.35"/>
    <row r="14850" ht="15" customHeight="1" x14ac:dyDescent="0.35"/>
    <row r="14851" ht="15" customHeight="1" x14ac:dyDescent="0.35"/>
    <row r="14852" ht="15" customHeight="1" x14ac:dyDescent="0.35"/>
    <row r="14853" ht="15" customHeight="1" x14ac:dyDescent="0.35"/>
    <row r="14854" ht="15" customHeight="1" x14ac:dyDescent="0.35"/>
    <row r="14855" ht="15" customHeight="1" x14ac:dyDescent="0.35"/>
    <row r="14856" ht="15" customHeight="1" x14ac:dyDescent="0.35"/>
    <row r="14857" ht="15" customHeight="1" x14ac:dyDescent="0.35"/>
    <row r="14858" ht="15" customHeight="1" x14ac:dyDescent="0.35"/>
    <row r="14859" ht="15" customHeight="1" x14ac:dyDescent="0.35"/>
    <row r="14860" ht="15" customHeight="1" x14ac:dyDescent="0.35"/>
    <row r="14861" ht="15" customHeight="1" x14ac:dyDescent="0.35"/>
    <row r="14862" ht="15" customHeight="1" x14ac:dyDescent="0.35"/>
    <row r="14863" ht="15" customHeight="1" x14ac:dyDescent="0.35"/>
    <row r="14864" ht="15" customHeight="1" x14ac:dyDescent="0.35"/>
    <row r="14865" ht="15" customHeight="1" x14ac:dyDescent="0.35"/>
    <row r="14866" ht="15" customHeight="1" x14ac:dyDescent="0.35"/>
    <row r="14867" ht="15" customHeight="1" x14ac:dyDescent="0.35"/>
    <row r="14868" ht="15" customHeight="1" x14ac:dyDescent="0.35"/>
    <row r="14869" ht="15" customHeight="1" x14ac:dyDescent="0.35"/>
    <row r="14870" ht="15" customHeight="1" x14ac:dyDescent="0.35"/>
    <row r="14871" ht="15" customHeight="1" x14ac:dyDescent="0.35"/>
    <row r="14872" ht="15" customHeight="1" x14ac:dyDescent="0.35"/>
    <row r="14873" ht="15" customHeight="1" x14ac:dyDescent="0.35"/>
    <row r="14874" ht="15" customHeight="1" x14ac:dyDescent="0.35"/>
    <row r="14875" ht="15" customHeight="1" x14ac:dyDescent="0.35"/>
    <row r="14876" ht="15" customHeight="1" x14ac:dyDescent="0.35"/>
    <row r="14877" ht="15" customHeight="1" x14ac:dyDescent="0.35"/>
    <row r="14878" ht="15" customHeight="1" x14ac:dyDescent="0.35"/>
    <row r="14879" ht="15" customHeight="1" x14ac:dyDescent="0.35"/>
    <row r="14880" ht="15" customHeight="1" x14ac:dyDescent="0.35"/>
    <row r="14881" ht="15" customHeight="1" x14ac:dyDescent="0.35"/>
    <row r="14882" ht="15" customHeight="1" x14ac:dyDescent="0.35"/>
    <row r="14883" ht="15" customHeight="1" x14ac:dyDescent="0.35"/>
    <row r="14884" ht="15" customHeight="1" x14ac:dyDescent="0.35"/>
    <row r="14885" ht="15" customHeight="1" x14ac:dyDescent="0.35"/>
    <row r="14886" ht="15" customHeight="1" x14ac:dyDescent="0.35"/>
    <row r="14887" ht="15" customHeight="1" x14ac:dyDescent="0.35"/>
    <row r="14888" ht="15" customHeight="1" x14ac:dyDescent="0.35"/>
    <row r="14889" ht="15" customHeight="1" x14ac:dyDescent="0.35"/>
    <row r="14890" ht="15" customHeight="1" x14ac:dyDescent="0.35"/>
    <row r="14891" ht="15" customHeight="1" x14ac:dyDescent="0.35"/>
    <row r="14892" ht="15" customHeight="1" x14ac:dyDescent="0.35"/>
    <row r="14893" ht="15" customHeight="1" x14ac:dyDescent="0.35"/>
    <row r="14894" ht="15" customHeight="1" x14ac:dyDescent="0.35"/>
    <row r="14895" ht="15" customHeight="1" x14ac:dyDescent="0.35"/>
    <row r="14896" ht="15" customHeight="1" x14ac:dyDescent="0.35"/>
    <row r="14897" ht="15" customHeight="1" x14ac:dyDescent="0.35"/>
    <row r="14898" ht="15" customHeight="1" x14ac:dyDescent="0.35"/>
    <row r="14899" ht="15" customHeight="1" x14ac:dyDescent="0.35"/>
    <row r="14900" ht="15" customHeight="1" x14ac:dyDescent="0.35"/>
    <row r="14901" ht="15" customHeight="1" x14ac:dyDescent="0.35"/>
    <row r="14902" ht="15" customHeight="1" x14ac:dyDescent="0.35"/>
    <row r="14903" ht="15" customHeight="1" x14ac:dyDescent="0.35"/>
    <row r="14904" ht="15" customHeight="1" x14ac:dyDescent="0.35"/>
    <row r="14905" ht="15" customHeight="1" x14ac:dyDescent="0.35"/>
    <row r="14906" ht="15" customHeight="1" x14ac:dyDescent="0.35"/>
    <row r="14907" ht="15" customHeight="1" x14ac:dyDescent="0.35"/>
    <row r="14908" ht="15" customHeight="1" x14ac:dyDescent="0.35"/>
    <row r="14909" ht="15" customHeight="1" x14ac:dyDescent="0.35"/>
    <row r="14910" ht="15" customHeight="1" x14ac:dyDescent="0.35"/>
    <row r="14911" ht="15" customHeight="1" x14ac:dyDescent="0.35"/>
    <row r="14912" ht="15" customHeight="1" x14ac:dyDescent="0.35"/>
    <row r="14913" ht="15" customHeight="1" x14ac:dyDescent="0.35"/>
    <row r="14914" ht="15" customHeight="1" x14ac:dyDescent="0.35"/>
    <row r="14915" ht="15" customHeight="1" x14ac:dyDescent="0.35"/>
    <row r="14916" ht="15" customHeight="1" x14ac:dyDescent="0.35"/>
    <row r="14917" ht="15" customHeight="1" x14ac:dyDescent="0.35"/>
    <row r="14918" ht="15" customHeight="1" x14ac:dyDescent="0.35"/>
    <row r="14919" ht="15" customHeight="1" x14ac:dyDescent="0.35"/>
    <row r="14920" ht="15" customHeight="1" x14ac:dyDescent="0.35"/>
    <row r="14921" ht="15" customHeight="1" x14ac:dyDescent="0.35"/>
    <row r="14922" ht="15" customHeight="1" x14ac:dyDescent="0.35"/>
    <row r="14923" ht="15" customHeight="1" x14ac:dyDescent="0.35"/>
    <row r="14924" ht="15" customHeight="1" x14ac:dyDescent="0.35"/>
    <row r="14925" ht="15" customHeight="1" x14ac:dyDescent="0.35"/>
    <row r="14926" ht="15" customHeight="1" x14ac:dyDescent="0.35"/>
    <row r="14927" ht="15" customHeight="1" x14ac:dyDescent="0.35"/>
    <row r="14928" ht="15" customHeight="1" x14ac:dyDescent="0.35"/>
    <row r="14929" ht="15" customHeight="1" x14ac:dyDescent="0.35"/>
    <row r="14930" ht="15" customHeight="1" x14ac:dyDescent="0.35"/>
    <row r="14931" ht="15" customHeight="1" x14ac:dyDescent="0.35"/>
    <row r="14932" ht="15" customHeight="1" x14ac:dyDescent="0.35"/>
    <row r="14933" ht="15" customHeight="1" x14ac:dyDescent="0.35"/>
    <row r="14934" ht="15" customHeight="1" x14ac:dyDescent="0.35"/>
    <row r="14935" ht="15" customHeight="1" x14ac:dyDescent="0.35"/>
    <row r="14936" ht="15" customHeight="1" x14ac:dyDescent="0.35"/>
    <row r="14937" ht="15" customHeight="1" x14ac:dyDescent="0.35"/>
    <row r="14938" ht="15" customHeight="1" x14ac:dyDescent="0.35"/>
    <row r="14939" ht="15" customHeight="1" x14ac:dyDescent="0.35"/>
    <row r="14940" ht="15" customHeight="1" x14ac:dyDescent="0.35"/>
    <row r="14941" ht="15" customHeight="1" x14ac:dyDescent="0.35"/>
    <row r="14942" ht="15" customHeight="1" x14ac:dyDescent="0.35"/>
    <row r="14943" ht="15" customHeight="1" x14ac:dyDescent="0.35"/>
    <row r="14944" ht="15" customHeight="1" x14ac:dyDescent="0.35"/>
    <row r="14945" ht="15" customHeight="1" x14ac:dyDescent="0.35"/>
    <row r="14946" ht="15" customHeight="1" x14ac:dyDescent="0.35"/>
    <row r="14947" ht="15" customHeight="1" x14ac:dyDescent="0.35"/>
    <row r="14948" ht="15" customHeight="1" x14ac:dyDescent="0.35"/>
    <row r="14949" ht="15" customHeight="1" x14ac:dyDescent="0.35"/>
    <row r="14950" ht="15" customHeight="1" x14ac:dyDescent="0.35"/>
    <row r="14951" ht="15" customHeight="1" x14ac:dyDescent="0.35"/>
    <row r="14952" ht="15" customHeight="1" x14ac:dyDescent="0.35"/>
    <row r="14953" ht="15" customHeight="1" x14ac:dyDescent="0.35"/>
    <row r="14954" ht="15" customHeight="1" x14ac:dyDescent="0.35"/>
    <row r="14955" ht="15" customHeight="1" x14ac:dyDescent="0.35"/>
    <row r="14956" ht="15" customHeight="1" x14ac:dyDescent="0.35"/>
    <row r="14957" ht="15" customHeight="1" x14ac:dyDescent="0.35"/>
    <row r="14958" ht="15" customHeight="1" x14ac:dyDescent="0.35"/>
    <row r="14959" ht="15" customHeight="1" x14ac:dyDescent="0.35"/>
    <row r="14960" ht="15" customHeight="1" x14ac:dyDescent="0.35"/>
    <row r="14961" ht="15" customHeight="1" x14ac:dyDescent="0.35"/>
    <row r="14962" ht="15" customHeight="1" x14ac:dyDescent="0.35"/>
    <row r="14963" ht="15" customHeight="1" x14ac:dyDescent="0.35"/>
    <row r="14964" ht="15" customHeight="1" x14ac:dyDescent="0.35"/>
    <row r="14965" ht="15" customHeight="1" x14ac:dyDescent="0.35"/>
    <row r="14966" ht="15" customHeight="1" x14ac:dyDescent="0.35"/>
    <row r="14967" ht="15" customHeight="1" x14ac:dyDescent="0.35"/>
    <row r="14968" ht="15" customHeight="1" x14ac:dyDescent="0.35"/>
    <row r="14969" ht="15" customHeight="1" x14ac:dyDescent="0.35"/>
    <row r="14970" ht="15" customHeight="1" x14ac:dyDescent="0.35"/>
    <row r="14971" ht="15" customHeight="1" x14ac:dyDescent="0.35"/>
    <row r="14972" ht="15" customHeight="1" x14ac:dyDescent="0.35"/>
    <row r="14973" ht="15" customHeight="1" x14ac:dyDescent="0.35"/>
    <row r="14974" ht="15" customHeight="1" x14ac:dyDescent="0.35"/>
    <row r="14975" ht="15" customHeight="1" x14ac:dyDescent="0.35"/>
    <row r="14976" ht="15" customHeight="1" x14ac:dyDescent="0.35"/>
    <row r="14977" ht="15" customHeight="1" x14ac:dyDescent="0.35"/>
    <row r="14978" ht="15" customHeight="1" x14ac:dyDescent="0.35"/>
    <row r="14979" ht="15" customHeight="1" x14ac:dyDescent="0.35"/>
    <row r="14980" ht="15" customHeight="1" x14ac:dyDescent="0.35"/>
    <row r="14981" ht="15" customHeight="1" x14ac:dyDescent="0.35"/>
    <row r="14982" ht="15" customHeight="1" x14ac:dyDescent="0.35"/>
    <row r="14983" ht="15" customHeight="1" x14ac:dyDescent="0.35"/>
    <row r="14984" ht="15" customHeight="1" x14ac:dyDescent="0.35"/>
    <row r="14985" ht="15" customHeight="1" x14ac:dyDescent="0.35"/>
    <row r="14986" ht="15" customHeight="1" x14ac:dyDescent="0.35"/>
    <row r="14987" ht="15" customHeight="1" x14ac:dyDescent="0.35"/>
    <row r="14988" ht="15" customHeight="1" x14ac:dyDescent="0.35"/>
    <row r="14989" ht="15" customHeight="1" x14ac:dyDescent="0.35"/>
    <row r="14990" ht="15" customHeight="1" x14ac:dyDescent="0.35"/>
    <row r="14991" ht="15" customHeight="1" x14ac:dyDescent="0.35"/>
    <row r="14992" ht="15" customHeight="1" x14ac:dyDescent="0.35"/>
    <row r="14993" ht="15" customHeight="1" x14ac:dyDescent="0.35"/>
    <row r="14994" ht="15" customHeight="1" x14ac:dyDescent="0.35"/>
    <row r="14995" ht="15" customHeight="1" x14ac:dyDescent="0.35"/>
    <row r="14996" ht="15" customHeight="1" x14ac:dyDescent="0.35"/>
    <row r="14997" ht="15" customHeight="1" x14ac:dyDescent="0.35"/>
    <row r="14998" ht="15" customHeight="1" x14ac:dyDescent="0.35"/>
    <row r="14999" ht="15" customHeight="1" x14ac:dyDescent="0.35"/>
    <row r="15000" ht="15" customHeight="1" x14ac:dyDescent="0.35"/>
    <row r="15001" ht="15" customHeight="1" x14ac:dyDescent="0.35"/>
    <row r="15002" ht="15" customHeight="1" x14ac:dyDescent="0.35"/>
    <row r="15003" ht="15" customHeight="1" x14ac:dyDescent="0.35"/>
    <row r="15004" ht="15" customHeight="1" x14ac:dyDescent="0.35"/>
    <row r="15005" ht="15" customHeight="1" x14ac:dyDescent="0.35"/>
    <row r="15006" ht="15" customHeight="1" x14ac:dyDescent="0.35"/>
    <row r="15007" ht="15" customHeight="1" x14ac:dyDescent="0.35"/>
    <row r="15008" ht="15" customHeight="1" x14ac:dyDescent="0.35"/>
    <row r="15009" ht="15" customHeight="1" x14ac:dyDescent="0.35"/>
    <row r="15010" ht="15" customHeight="1" x14ac:dyDescent="0.35"/>
    <row r="15011" ht="15" customHeight="1" x14ac:dyDescent="0.35"/>
    <row r="15012" ht="15" customHeight="1" x14ac:dyDescent="0.35"/>
    <row r="15013" ht="15" customHeight="1" x14ac:dyDescent="0.35"/>
    <row r="15014" ht="15" customHeight="1" x14ac:dyDescent="0.35"/>
    <row r="15015" ht="15" customHeight="1" x14ac:dyDescent="0.35"/>
    <row r="15016" ht="15" customHeight="1" x14ac:dyDescent="0.35"/>
    <row r="15017" ht="15" customHeight="1" x14ac:dyDescent="0.35"/>
    <row r="15018" ht="15" customHeight="1" x14ac:dyDescent="0.35"/>
    <row r="15019" ht="15" customHeight="1" x14ac:dyDescent="0.35"/>
    <row r="15020" ht="15" customHeight="1" x14ac:dyDescent="0.35"/>
    <row r="15021" ht="15" customHeight="1" x14ac:dyDescent="0.35"/>
    <row r="15022" ht="15" customHeight="1" x14ac:dyDescent="0.35"/>
    <row r="15023" ht="15" customHeight="1" x14ac:dyDescent="0.35"/>
    <row r="15024" ht="15" customHeight="1" x14ac:dyDescent="0.35"/>
    <row r="15025" ht="15" customHeight="1" x14ac:dyDescent="0.35"/>
    <row r="15026" ht="15" customHeight="1" x14ac:dyDescent="0.35"/>
    <row r="15027" ht="15" customHeight="1" x14ac:dyDescent="0.35"/>
    <row r="15028" ht="15" customHeight="1" x14ac:dyDescent="0.35"/>
    <row r="15029" ht="15" customHeight="1" x14ac:dyDescent="0.35"/>
    <row r="15030" ht="15" customHeight="1" x14ac:dyDescent="0.35"/>
    <row r="15031" ht="15" customHeight="1" x14ac:dyDescent="0.35"/>
    <row r="15032" ht="15" customHeight="1" x14ac:dyDescent="0.35"/>
    <row r="15033" ht="15" customHeight="1" x14ac:dyDescent="0.35"/>
    <row r="15034" ht="15" customHeight="1" x14ac:dyDescent="0.35"/>
    <row r="15035" ht="15" customHeight="1" x14ac:dyDescent="0.35"/>
    <row r="15036" ht="15" customHeight="1" x14ac:dyDescent="0.35"/>
    <row r="15037" ht="15" customHeight="1" x14ac:dyDescent="0.35"/>
    <row r="15038" ht="15" customHeight="1" x14ac:dyDescent="0.35"/>
    <row r="15039" ht="15" customHeight="1" x14ac:dyDescent="0.35"/>
    <row r="15040" ht="15" customHeight="1" x14ac:dyDescent="0.35"/>
    <row r="15041" ht="15" customHeight="1" x14ac:dyDescent="0.35"/>
    <row r="15042" ht="15" customHeight="1" x14ac:dyDescent="0.35"/>
    <row r="15043" ht="15" customHeight="1" x14ac:dyDescent="0.35"/>
    <row r="15044" ht="15" customHeight="1" x14ac:dyDescent="0.35"/>
    <row r="15045" ht="15" customHeight="1" x14ac:dyDescent="0.35"/>
    <row r="15046" ht="15" customHeight="1" x14ac:dyDescent="0.35"/>
    <row r="15047" ht="15" customHeight="1" x14ac:dyDescent="0.35"/>
    <row r="15048" ht="15" customHeight="1" x14ac:dyDescent="0.35"/>
    <row r="15049" ht="15" customHeight="1" x14ac:dyDescent="0.35"/>
    <row r="15050" ht="15" customHeight="1" x14ac:dyDescent="0.35"/>
    <row r="15051" ht="15" customHeight="1" x14ac:dyDescent="0.35"/>
    <row r="15052" ht="15" customHeight="1" x14ac:dyDescent="0.35"/>
    <row r="15053" ht="15" customHeight="1" x14ac:dyDescent="0.35"/>
    <row r="15054" ht="15" customHeight="1" x14ac:dyDescent="0.35"/>
    <row r="15055" ht="15" customHeight="1" x14ac:dyDescent="0.35"/>
    <row r="15056" ht="15" customHeight="1" x14ac:dyDescent="0.35"/>
    <row r="15057" ht="15" customHeight="1" x14ac:dyDescent="0.35"/>
    <row r="15058" ht="15" customHeight="1" x14ac:dyDescent="0.35"/>
    <row r="15059" ht="15" customHeight="1" x14ac:dyDescent="0.35"/>
    <row r="15060" ht="15" customHeight="1" x14ac:dyDescent="0.35"/>
    <row r="15061" ht="15" customHeight="1" x14ac:dyDescent="0.35"/>
    <row r="15062" ht="15" customHeight="1" x14ac:dyDescent="0.35"/>
    <row r="15063" ht="15" customHeight="1" x14ac:dyDescent="0.35"/>
    <row r="15064" ht="15" customHeight="1" x14ac:dyDescent="0.35"/>
    <row r="15065" ht="15" customHeight="1" x14ac:dyDescent="0.35"/>
    <row r="15066" ht="15" customHeight="1" x14ac:dyDescent="0.35"/>
    <row r="15067" ht="15" customHeight="1" x14ac:dyDescent="0.35"/>
    <row r="15068" ht="15" customHeight="1" x14ac:dyDescent="0.35"/>
    <row r="15069" ht="15" customHeight="1" x14ac:dyDescent="0.35"/>
    <row r="15070" ht="15" customHeight="1" x14ac:dyDescent="0.35"/>
    <row r="15071" ht="15" customHeight="1" x14ac:dyDescent="0.35"/>
    <row r="15072" ht="15" customHeight="1" x14ac:dyDescent="0.35"/>
    <row r="15073" ht="15" customHeight="1" x14ac:dyDescent="0.35"/>
    <row r="15074" ht="15" customHeight="1" x14ac:dyDescent="0.35"/>
    <row r="15075" ht="15" customHeight="1" x14ac:dyDescent="0.35"/>
    <row r="15076" ht="15" customHeight="1" x14ac:dyDescent="0.35"/>
    <row r="15077" ht="15" customHeight="1" x14ac:dyDescent="0.35"/>
    <row r="15078" ht="15" customHeight="1" x14ac:dyDescent="0.35"/>
    <row r="15079" ht="15" customHeight="1" x14ac:dyDescent="0.35"/>
    <row r="15080" ht="15" customHeight="1" x14ac:dyDescent="0.35"/>
    <row r="15081" ht="15" customHeight="1" x14ac:dyDescent="0.35"/>
    <row r="15082" ht="15" customHeight="1" x14ac:dyDescent="0.35"/>
    <row r="15083" ht="15" customHeight="1" x14ac:dyDescent="0.35"/>
    <row r="15084" ht="15" customHeight="1" x14ac:dyDescent="0.35"/>
    <row r="15085" ht="15" customHeight="1" x14ac:dyDescent="0.35"/>
    <row r="15086" ht="15" customHeight="1" x14ac:dyDescent="0.35"/>
    <row r="15087" ht="15" customHeight="1" x14ac:dyDescent="0.35"/>
    <row r="15088" ht="15" customHeight="1" x14ac:dyDescent="0.35"/>
    <row r="15089" ht="15" customHeight="1" x14ac:dyDescent="0.35"/>
    <row r="15090" ht="15" customHeight="1" x14ac:dyDescent="0.35"/>
    <row r="15091" ht="15" customHeight="1" x14ac:dyDescent="0.35"/>
    <row r="15092" ht="15" customHeight="1" x14ac:dyDescent="0.35"/>
    <row r="15093" ht="15" customHeight="1" x14ac:dyDescent="0.35"/>
    <row r="15094" ht="15" customHeight="1" x14ac:dyDescent="0.35"/>
    <row r="15095" ht="15" customHeight="1" x14ac:dyDescent="0.35"/>
    <row r="15096" ht="15" customHeight="1" x14ac:dyDescent="0.35"/>
    <row r="15097" ht="15" customHeight="1" x14ac:dyDescent="0.35"/>
    <row r="15098" ht="15" customHeight="1" x14ac:dyDescent="0.35"/>
    <row r="15099" ht="15" customHeight="1" x14ac:dyDescent="0.35"/>
    <row r="15100" ht="15" customHeight="1" x14ac:dyDescent="0.35"/>
    <row r="15101" ht="15" customHeight="1" x14ac:dyDescent="0.35"/>
    <row r="15102" ht="15" customHeight="1" x14ac:dyDescent="0.35"/>
    <row r="15103" ht="15" customHeight="1" x14ac:dyDescent="0.35"/>
    <row r="15104" ht="15" customHeight="1" x14ac:dyDescent="0.35"/>
    <row r="15105" ht="15" customHeight="1" x14ac:dyDescent="0.35"/>
    <row r="15106" ht="15" customHeight="1" x14ac:dyDescent="0.35"/>
    <row r="15107" ht="15" customHeight="1" x14ac:dyDescent="0.35"/>
    <row r="15108" ht="15" customHeight="1" x14ac:dyDescent="0.35"/>
    <row r="15109" ht="15" customHeight="1" x14ac:dyDescent="0.35"/>
    <row r="15110" ht="15" customHeight="1" x14ac:dyDescent="0.35"/>
    <row r="15111" ht="15" customHeight="1" x14ac:dyDescent="0.35"/>
    <row r="15112" ht="15" customHeight="1" x14ac:dyDescent="0.35"/>
    <row r="15113" ht="15" customHeight="1" x14ac:dyDescent="0.35"/>
    <row r="15114" ht="15" customHeight="1" x14ac:dyDescent="0.35"/>
    <row r="15115" ht="15" customHeight="1" x14ac:dyDescent="0.35"/>
    <row r="15116" ht="15" customHeight="1" x14ac:dyDescent="0.35"/>
    <row r="15117" ht="15" customHeight="1" x14ac:dyDescent="0.35"/>
    <row r="15118" ht="15" customHeight="1" x14ac:dyDescent="0.35"/>
    <row r="15119" ht="15" customHeight="1" x14ac:dyDescent="0.35"/>
    <row r="15120" ht="15" customHeight="1" x14ac:dyDescent="0.35"/>
    <row r="15121" ht="15" customHeight="1" x14ac:dyDescent="0.35"/>
    <row r="15122" ht="15" customHeight="1" x14ac:dyDescent="0.35"/>
    <row r="15123" ht="15" customHeight="1" x14ac:dyDescent="0.35"/>
    <row r="15124" ht="15" customHeight="1" x14ac:dyDescent="0.35"/>
    <row r="15125" ht="15" customHeight="1" x14ac:dyDescent="0.35"/>
    <row r="15126" ht="15" customHeight="1" x14ac:dyDescent="0.35"/>
    <row r="15127" ht="15" customHeight="1" x14ac:dyDescent="0.35"/>
    <row r="15128" ht="15" customHeight="1" x14ac:dyDescent="0.35"/>
    <row r="15129" ht="15" customHeight="1" x14ac:dyDescent="0.35"/>
    <row r="15130" ht="15" customHeight="1" x14ac:dyDescent="0.35"/>
    <row r="15131" ht="15" customHeight="1" x14ac:dyDescent="0.35"/>
    <row r="15132" ht="15" customHeight="1" x14ac:dyDescent="0.35"/>
    <row r="15133" ht="15" customHeight="1" x14ac:dyDescent="0.35"/>
    <row r="15134" ht="15" customHeight="1" x14ac:dyDescent="0.35"/>
    <row r="15135" ht="15" customHeight="1" x14ac:dyDescent="0.35"/>
    <row r="15136" ht="15" customHeight="1" x14ac:dyDescent="0.35"/>
    <row r="15137" ht="15" customHeight="1" x14ac:dyDescent="0.35"/>
    <row r="15138" ht="15" customHeight="1" x14ac:dyDescent="0.35"/>
    <row r="15139" ht="15" customHeight="1" x14ac:dyDescent="0.35"/>
    <row r="15140" ht="15" customHeight="1" x14ac:dyDescent="0.35"/>
    <row r="15141" ht="15" customHeight="1" x14ac:dyDescent="0.35"/>
    <row r="15142" ht="15" customHeight="1" x14ac:dyDescent="0.35"/>
    <row r="15143" ht="15" customHeight="1" x14ac:dyDescent="0.35"/>
    <row r="15144" ht="15" customHeight="1" x14ac:dyDescent="0.35"/>
    <row r="15145" ht="15" customHeight="1" x14ac:dyDescent="0.35"/>
    <row r="15146" ht="15" customHeight="1" x14ac:dyDescent="0.35"/>
    <row r="15147" ht="15" customHeight="1" x14ac:dyDescent="0.35"/>
    <row r="15148" ht="15" customHeight="1" x14ac:dyDescent="0.35"/>
    <row r="15149" ht="15" customHeight="1" x14ac:dyDescent="0.35"/>
    <row r="15150" ht="15" customHeight="1" x14ac:dyDescent="0.35"/>
    <row r="15151" ht="15" customHeight="1" x14ac:dyDescent="0.35"/>
    <row r="15152" ht="15" customHeight="1" x14ac:dyDescent="0.35"/>
    <row r="15153" ht="15" customHeight="1" x14ac:dyDescent="0.35"/>
    <row r="15154" ht="15" customHeight="1" x14ac:dyDescent="0.35"/>
    <row r="15155" ht="15" customHeight="1" x14ac:dyDescent="0.35"/>
    <row r="15156" ht="15" customHeight="1" x14ac:dyDescent="0.35"/>
    <row r="15157" ht="15" customHeight="1" x14ac:dyDescent="0.35"/>
    <row r="15158" ht="15" customHeight="1" x14ac:dyDescent="0.35"/>
    <row r="15159" ht="15" customHeight="1" x14ac:dyDescent="0.35"/>
    <row r="15160" ht="15" customHeight="1" x14ac:dyDescent="0.35"/>
    <row r="15161" ht="15" customHeight="1" x14ac:dyDescent="0.35"/>
    <row r="15162" ht="15" customHeight="1" x14ac:dyDescent="0.35"/>
    <row r="15163" ht="15" customHeight="1" x14ac:dyDescent="0.35"/>
    <row r="15164" ht="15" customHeight="1" x14ac:dyDescent="0.35"/>
    <row r="15165" ht="15" customHeight="1" x14ac:dyDescent="0.35"/>
    <row r="15166" ht="15" customHeight="1" x14ac:dyDescent="0.35"/>
    <row r="15167" ht="15" customHeight="1" x14ac:dyDescent="0.35"/>
    <row r="15168" ht="15" customHeight="1" x14ac:dyDescent="0.35"/>
    <row r="15169" ht="15" customHeight="1" x14ac:dyDescent="0.35"/>
    <row r="15170" ht="15" customHeight="1" x14ac:dyDescent="0.35"/>
    <row r="15171" ht="15" customHeight="1" x14ac:dyDescent="0.35"/>
    <row r="15172" ht="15" customHeight="1" x14ac:dyDescent="0.35"/>
    <row r="15173" ht="15" customHeight="1" x14ac:dyDescent="0.35"/>
    <row r="15174" ht="15" customHeight="1" x14ac:dyDescent="0.35"/>
    <row r="15175" ht="15" customHeight="1" x14ac:dyDescent="0.35"/>
    <row r="15176" ht="15" customHeight="1" x14ac:dyDescent="0.35"/>
    <row r="15177" ht="15" customHeight="1" x14ac:dyDescent="0.35"/>
    <row r="15178" ht="15" customHeight="1" x14ac:dyDescent="0.35"/>
    <row r="15179" ht="15" customHeight="1" x14ac:dyDescent="0.35"/>
    <row r="15180" ht="15" customHeight="1" x14ac:dyDescent="0.35"/>
    <row r="15181" ht="15" customHeight="1" x14ac:dyDescent="0.35"/>
    <row r="15182" ht="15" customHeight="1" x14ac:dyDescent="0.35"/>
    <row r="15183" ht="15" customHeight="1" x14ac:dyDescent="0.35"/>
    <row r="15184" ht="15" customHeight="1" x14ac:dyDescent="0.35"/>
    <row r="15185" ht="15" customHeight="1" x14ac:dyDescent="0.35"/>
    <row r="15186" ht="15" customHeight="1" x14ac:dyDescent="0.35"/>
    <row r="15187" ht="15" customHeight="1" x14ac:dyDescent="0.35"/>
    <row r="15188" ht="15" customHeight="1" x14ac:dyDescent="0.35"/>
    <row r="15189" ht="15" customHeight="1" x14ac:dyDescent="0.35"/>
    <row r="15190" ht="15" customHeight="1" x14ac:dyDescent="0.35"/>
    <row r="15191" ht="15" customHeight="1" x14ac:dyDescent="0.35"/>
    <row r="15192" ht="15" customHeight="1" x14ac:dyDescent="0.35"/>
    <row r="15193" ht="15" customHeight="1" x14ac:dyDescent="0.35"/>
    <row r="15194" ht="15" customHeight="1" x14ac:dyDescent="0.35"/>
    <row r="15195" ht="15" customHeight="1" x14ac:dyDescent="0.35"/>
    <row r="15196" ht="15" customHeight="1" x14ac:dyDescent="0.35"/>
    <row r="15197" ht="15" customHeight="1" x14ac:dyDescent="0.35"/>
    <row r="15198" ht="15" customHeight="1" x14ac:dyDescent="0.35"/>
    <row r="15199" ht="15" customHeight="1" x14ac:dyDescent="0.35"/>
    <row r="15200" ht="15" customHeight="1" x14ac:dyDescent="0.35"/>
    <row r="15201" ht="15" customHeight="1" x14ac:dyDescent="0.35"/>
    <row r="15202" ht="15" customHeight="1" x14ac:dyDescent="0.35"/>
    <row r="15203" ht="15" customHeight="1" x14ac:dyDescent="0.35"/>
    <row r="15204" ht="15" customHeight="1" x14ac:dyDescent="0.35"/>
    <row r="15205" ht="15" customHeight="1" x14ac:dyDescent="0.35"/>
    <row r="15206" ht="15" customHeight="1" x14ac:dyDescent="0.35"/>
    <row r="15207" ht="15" customHeight="1" x14ac:dyDescent="0.35"/>
    <row r="15208" ht="15" customHeight="1" x14ac:dyDescent="0.35"/>
    <row r="15209" ht="15" customHeight="1" x14ac:dyDescent="0.35"/>
    <row r="15210" ht="15" customHeight="1" x14ac:dyDescent="0.35"/>
    <row r="15211" ht="15" customHeight="1" x14ac:dyDescent="0.35"/>
    <row r="15212" ht="15" customHeight="1" x14ac:dyDescent="0.35"/>
    <row r="15213" ht="15" customHeight="1" x14ac:dyDescent="0.35"/>
    <row r="15214" ht="15" customHeight="1" x14ac:dyDescent="0.35"/>
    <row r="15215" ht="15" customHeight="1" x14ac:dyDescent="0.35"/>
    <row r="15216" ht="15" customHeight="1" x14ac:dyDescent="0.35"/>
    <row r="15217" ht="15" customHeight="1" x14ac:dyDescent="0.35"/>
    <row r="15218" ht="15" customHeight="1" x14ac:dyDescent="0.35"/>
    <row r="15219" ht="15" customHeight="1" x14ac:dyDescent="0.35"/>
    <row r="15220" ht="15" customHeight="1" x14ac:dyDescent="0.35"/>
    <row r="15221" ht="15" customHeight="1" x14ac:dyDescent="0.35"/>
    <row r="15222" ht="15" customHeight="1" x14ac:dyDescent="0.35"/>
    <row r="15223" ht="15" customHeight="1" x14ac:dyDescent="0.35"/>
    <row r="15224" ht="15" customHeight="1" x14ac:dyDescent="0.35"/>
    <row r="15225" ht="15" customHeight="1" x14ac:dyDescent="0.35"/>
    <row r="15226" ht="15" customHeight="1" x14ac:dyDescent="0.35"/>
    <row r="15227" ht="15" customHeight="1" x14ac:dyDescent="0.35"/>
    <row r="15228" ht="15" customHeight="1" x14ac:dyDescent="0.35"/>
    <row r="15229" ht="15" customHeight="1" x14ac:dyDescent="0.35"/>
    <row r="15230" ht="15" customHeight="1" x14ac:dyDescent="0.35"/>
    <row r="15231" ht="15" customHeight="1" x14ac:dyDescent="0.35"/>
    <row r="15232" ht="15" customHeight="1" x14ac:dyDescent="0.35"/>
    <row r="15233" ht="15" customHeight="1" x14ac:dyDescent="0.35"/>
    <row r="15234" ht="15" customHeight="1" x14ac:dyDescent="0.35"/>
    <row r="15235" ht="15" customHeight="1" x14ac:dyDescent="0.35"/>
    <row r="15236" ht="15" customHeight="1" x14ac:dyDescent="0.35"/>
    <row r="15237" ht="15" customHeight="1" x14ac:dyDescent="0.35"/>
    <row r="15238" ht="15" customHeight="1" x14ac:dyDescent="0.35"/>
    <row r="15239" ht="15" customHeight="1" x14ac:dyDescent="0.35"/>
    <row r="15240" ht="15" customHeight="1" x14ac:dyDescent="0.35"/>
    <row r="15241" ht="15" customHeight="1" x14ac:dyDescent="0.35"/>
    <row r="15242" ht="15" customHeight="1" x14ac:dyDescent="0.35"/>
    <row r="15243" ht="15" customHeight="1" x14ac:dyDescent="0.35"/>
    <row r="15244" ht="15" customHeight="1" x14ac:dyDescent="0.35"/>
    <row r="15245" ht="15" customHeight="1" x14ac:dyDescent="0.35"/>
    <row r="15246" ht="15" customHeight="1" x14ac:dyDescent="0.35"/>
    <row r="15247" ht="15" customHeight="1" x14ac:dyDescent="0.35"/>
    <row r="15248" ht="15" customHeight="1" x14ac:dyDescent="0.35"/>
    <row r="15249" ht="15" customHeight="1" x14ac:dyDescent="0.35"/>
    <row r="15250" ht="15" customHeight="1" x14ac:dyDescent="0.35"/>
    <row r="15251" ht="15" customHeight="1" x14ac:dyDescent="0.35"/>
    <row r="15252" ht="15" customHeight="1" x14ac:dyDescent="0.35"/>
    <row r="15253" ht="15" customHeight="1" x14ac:dyDescent="0.35"/>
    <row r="15254" ht="15" customHeight="1" x14ac:dyDescent="0.35"/>
    <row r="15255" ht="15" customHeight="1" x14ac:dyDescent="0.35"/>
    <row r="15256" ht="15" customHeight="1" x14ac:dyDescent="0.35"/>
    <row r="15257" ht="15" customHeight="1" x14ac:dyDescent="0.35"/>
    <row r="15258" ht="15" customHeight="1" x14ac:dyDescent="0.35"/>
    <row r="15259" ht="15" customHeight="1" x14ac:dyDescent="0.35"/>
    <row r="15260" ht="15" customHeight="1" x14ac:dyDescent="0.35"/>
    <row r="15261" ht="15" customHeight="1" x14ac:dyDescent="0.35"/>
    <row r="15262" ht="15" customHeight="1" x14ac:dyDescent="0.35"/>
    <row r="15263" ht="15" customHeight="1" x14ac:dyDescent="0.35"/>
    <row r="15264" ht="15" customHeight="1" x14ac:dyDescent="0.35"/>
    <row r="15265" ht="15" customHeight="1" x14ac:dyDescent="0.35"/>
    <row r="15266" ht="15" customHeight="1" x14ac:dyDescent="0.35"/>
    <row r="15267" ht="15" customHeight="1" x14ac:dyDescent="0.35"/>
    <row r="15268" ht="15" customHeight="1" x14ac:dyDescent="0.35"/>
    <row r="15269" ht="15" customHeight="1" x14ac:dyDescent="0.35"/>
    <row r="15270" ht="15" customHeight="1" x14ac:dyDescent="0.35"/>
    <row r="15271" ht="15" customHeight="1" x14ac:dyDescent="0.35"/>
    <row r="15272" ht="15" customHeight="1" x14ac:dyDescent="0.35"/>
    <row r="15273" ht="15" customHeight="1" x14ac:dyDescent="0.35"/>
    <row r="15274" ht="15" customHeight="1" x14ac:dyDescent="0.35"/>
    <row r="15275" ht="15" customHeight="1" x14ac:dyDescent="0.35"/>
    <row r="15276" ht="15" customHeight="1" x14ac:dyDescent="0.35"/>
    <row r="15277" ht="15" customHeight="1" x14ac:dyDescent="0.35"/>
    <row r="15278" ht="15" customHeight="1" x14ac:dyDescent="0.35"/>
    <row r="15279" ht="15" customHeight="1" x14ac:dyDescent="0.35"/>
    <row r="15280" ht="15" customHeight="1" x14ac:dyDescent="0.35"/>
    <row r="15281" ht="15" customHeight="1" x14ac:dyDescent="0.35"/>
    <row r="15282" ht="15" customHeight="1" x14ac:dyDescent="0.35"/>
    <row r="15283" ht="15" customHeight="1" x14ac:dyDescent="0.35"/>
    <row r="15284" ht="15" customHeight="1" x14ac:dyDescent="0.35"/>
    <row r="15285" ht="15" customHeight="1" x14ac:dyDescent="0.35"/>
    <row r="15286" ht="15" customHeight="1" x14ac:dyDescent="0.35"/>
    <row r="15287" ht="15" customHeight="1" x14ac:dyDescent="0.35"/>
    <row r="15288" ht="15" customHeight="1" x14ac:dyDescent="0.35"/>
    <row r="15289" ht="15" customHeight="1" x14ac:dyDescent="0.35"/>
    <row r="15290" ht="15" customHeight="1" x14ac:dyDescent="0.35"/>
    <row r="15291" ht="15" customHeight="1" x14ac:dyDescent="0.35"/>
    <row r="15292" ht="15" customHeight="1" x14ac:dyDescent="0.35"/>
    <row r="15293" ht="15" customHeight="1" x14ac:dyDescent="0.35"/>
    <row r="15294" ht="15" customHeight="1" x14ac:dyDescent="0.35"/>
    <row r="15295" ht="15" customHeight="1" x14ac:dyDescent="0.35"/>
    <row r="15296" ht="15" customHeight="1" x14ac:dyDescent="0.35"/>
    <row r="15297" ht="15" customHeight="1" x14ac:dyDescent="0.35"/>
    <row r="15298" ht="15" customHeight="1" x14ac:dyDescent="0.35"/>
    <row r="15299" ht="15" customHeight="1" x14ac:dyDescent="0.35"/>
    <row r="15300" ht="15" customHeight="1" x14ac:dyDescent="0.35"/>
    <row r="15301" ht="15" customHeight="1" x14ac:dyDescent="0.35"/>
    <row r="15302" ht="15" customHeight="1" x14ac:dyDescent="0.35"/>
    <row r="15303" ht="15" customHeight="1" x14ac:dyDescent="0.35"/>
    <row r="15304" ht="15" customHeight="1" x14ac:dyDescent="0.35"/>
    <row r="15305" ht="15" customHeight="1" x14ac:dyDescent="0.35"/>
    <row r="15306" ht="15" customHeight="1" x14ac:dyDescent="0.35"/>
    <row r="15307" ht="15" customHeight="1" x14ac:dyDescent="0.35"/>
    <row r="15308" ht="15" customHeight="1" x14ac:dyDescent="0.35"/>
    <row r="15309" ht="15" customHeight="1" x14ac:dyDescent="0.35"/>
    <row r="15310" ht="15" customHeight="1" x14ac:dyDescent="0.35"/>
    <row r="15311" ht="15" customHeight="1" x14ac:dyDescent="0.35"/>
    <row r="15312" ht="15" customHeight="1" x14ac:dyDescent="0.35"/>
    <row r="15313" ht="15" customHeight="1" x14ac:dyDescent="0.35"/>
    <row r="15314" ht="15" customHeight="1" x14ac:dyDescent="0.35"/>
    <row r="15315" ht="15" customHeight="1" x14ac:dyDescent="0.35"/>
    <row r="15316" ht="15" customHeight="1" x14ac:dyDescent="0.35"/>
    <row r="15317" ht="15" customHeight="1" x14ac:dyDescent="0.35"/>
    <row r="15318" ht="15" customHeight="1" x14ac:dyDescent="0.35"/>
    <row r="15319" ht="15" customHeight="1" x14ac:dyDescent="0.35"/>
    <row r="15320" ht="15" customHeight="1" x14ac:dyDescent="0.35"/>
    <row r="15321" ht="15" customHeight="1" x14ac:dyDescent="0.35"/>
    <row r="15322" ht="15" customHeight="1" x14ac:dyDescent="0.35"/>
    <row r="15323" ht="15" customHeight="1" x14ac:dyDescent="0.35"/>
    <row r="15324" ht="15" customHeight="1" x14ac:dyDescent="0.35"/>
    <row r="15325" ht="15" customHeight="1" x14ac:dyDescent="0.35"/>
    <row r="15326" ht="15" customHeight="1" x14ac:dyDescent="0.35"/>
    <row r="15327" ht="15" customHeight="1" x14ac:dyDescent="0.35"/>
    <row r="15328" ht="15" customHeight="1" x14ac:dyDescent="0.35"/>
    <row r="15329" ht="15" customHeight="1" x14ac:dyDescent="0.35"/>
    <row r="15330" ht="15" customHeight="1" x14ac:dyDescent="0.35"/>
    <row r="15331" ht="15" customHeight="1" x14ac:dyDescent="0.35"/>
    <row r="15332" ht="15" customHeight="1" x14ac:dyDescent="0.35"/>
    <row r="15333" ht="15" customHeight="1" x14ac:dyDescent="0.35"/>
    <row r="15334" ht="15" customHeight="1" x14ac:dyDescent="0.35"/>
    <row r="15335" ht="15" customHeight="1" x14ac:dyDescent="0.35"/>
    <row r="15336" ht="15" customHeight="1" x14ac:dyDescent="0.35"/>
    <row r="15337" ht="15" customHeight="1" x14ac:dyDescent="0.35"/>
    <row r="15338" ht="15" customHeight="1" x14ac:dyDescent="0.35"/>
    <row r="15339" ht="15" customHeight="1" x14ac:dyDescent="0.35"/>
    <row r="15340" ht="15" customHeight="1" x14ac:dyDescent="0.35"/>
    <row r="15341" ht="15" customHeight="1" x14ac:dyDescent="0.35"/>
    <row r="15342" ht="15" customHeight="1" x14ac:dyDescent="0.35"/>
    <row r="15343" ht="15" customHeight="1" x14ac:dyDescent="0.35"/>
    <row r="15344" ht="15" customHeight="1" x14ac:dyDescent="0.35"/>
    <row r="15345" ht="15" customHeight="1" x14ac:dyDescent="0.35"/>
    <row r="15346" ht="15" customHeight="1" x14ac:dyDescent="0.35"/>
    <row r="15347" ht="15" customHeight="1" x14ac:dyDescent="0.35"/>
    <row r="15348" ht="15" customHeight="1" x14ac:dyDescent="0.35"/>
    <row r="15349" ht="15" customHeight="1" x14ac:dyDescent="0.35"/>
    <row r="15350" ht="15" customHeight="1" x14ac:dyDescent="0.35"/>
    <row r="15351" ht="15" customHeight="1" x14ac:dyDescent="0.35"/>
    <row r="15352" ht="15" customHeight="1" x14ac:dyDescent="0.35"/>
    <row r="15353" ht="15" customHeight="1" x14ac:dyDescent="0.35"/>
    <row r="15354" ht="15" customHeight="1" x14ac:dyDescent="0.35"/>
    <row r="15355" ht="15" customHeight="1" x14ac:dyDescent="0.35"/>
    <row r="15356" ht="15" customHeight="1" x14ac:dyDescent="0.35"/>
    <row r="15357" ht="15" customHeight="1" x14ac:dyDescent="0.35"/>
    <row r="15358" ht="15" customHeight="1" x14ac:dyDescent="0.35"/>
    <row r="15359" ht="15" customHeight="1" x14ac:dyDescent="0.35"/>
    <row r="15360" ht="15" customHeight="1" x14ac:dyDescent="0.35"/>
    <row r="15361" ht="15" customHeight="1" x14ac:dyDescent="0.35"/>
    <row r="15362" ht="15" customHeight="1" x14ac:dyDescent="0.35"/>
    <row r="15363" ht="15" customHeight="1" x14ac:dyDescent="0.35"/>
    <row r="15364" ht="15" customHeight="1" x14ac:dyDescent="0.35"/>
    <row r="15365" ht="15" customHeight="1" x14ac:dyDescent="0.35"/>
    <row r="15366" ht="15" customHeight="1" x14ac:dyDescent="0.35"/>
    <row r="15367" ht="15" customHeight="1" x14ac:dyDescent="0.35"/>
    <row r="15368" ht="15" customHeight="1" x14ac:dyDescent="0.35"/>
    <row r="15369" ht="15" customHeight="1" x14ac:dyDescent="0.35"/>
    <row r="15370" ht="15" customHeight="1" x14ac:dyDescent="0.35"/>
    <row r="15371" ht="15" customHeight="1" x14ac:dyDescent="0.35"/>
    <row r="15372" ht="15" customHeight="1" x14ac:dyDescent="0.35"/>
    <row r="15373" ht="15" customHeight="1" x14ac:dyDescent="0.35"/>
    <row r="15374" ht="15" customHeight="1" x14ac:dyDescent="0.35"/>
    <row r="15375" ht="15" customHeight="1" x14ac:dyDescent="0.35"/>
    <row r="15376" ht="15" customHeight="1" x14ac:dyDescent="0.35"/>
    <row r="15377" ht="15" customHeight="1" x14ac:dyDescent="0.35"/>
    <row r="15378" ht="15" customHeight="1" x14ac:dyDescent="0.35"/>
    <row r="15379" ht="15" customHeight="1" x14ac:dyDescent="0.35"/>
    <row r="15380" ht="15" customHeight="1" x14ac:dyDescent="0.35"/>
    <row r="15381" ht="15" customHeight="1" x14ac:dyDescent="0.35"/>
    <row r="15382" ht="15" customHeight="1" x14ac:dyDescent="0.35"/>
    <row r="15383" ht="15" customHeight="1" x14ac:dyDescent="0.35"/>
    <row r="15384" ht="15" customHeight="1" x14ac:dyDescent="0.35"/>
    <row r="15385" ht="15" customHeight="1" x14ac:dyDescent="0.35"/>
    <row r="15386" ht="15" customHeight="1" x14ac:dyDescent="0.35"/>
    <row r="15387" ht="15" customHeight="1" x14ac:dyDescent="0.35"/>
    <row r="15388" ht="15" customHeight="1" x14ac:dyDescent="0.35"/>
    <row r="15389" ht="15" customHeight="1" x14ac:dyDescent="0.35"/>
    <row r="15390" ht="15" customHeight="1" x14ac:dyDescent="0.35"/>
    <row r="15391" ht="15" customHeight="1" x14ac:dyDescent="0.35"/>
    <row r="15392" ht="15" customHeight="1" x14ac:dyDescent="0.35"/>
    <row r="15393" ht="15" customHeight="1" x14ac:dyDescent="0.35"/>
    <row r="15394" ht="15" customHeight="1" x14ac:dyDescent="0.35"/>
    <row r="15395" ht="15" customHeight="1" x14ac:dyDescent="0.35"/>
    <row r="15396" ht="15" customHeight="1" x14ac:dyDescent="0.35"/>
    <row r="15397" ht="15" customHeight="1" x14ac:dyDescent="0.35"/>
    <row r="15398" ht="15" customHeight="1" x14ac:dyDescent="0.35"/>
    <row r="15399" ht="15" customHeight="1" x14ac:dyDescent="0.35"/>
    <row r="15400" ht="15" customHeight="1" x14ac:dyDescent="0.35"/>
    <row r="15401" ht="15" customHeight="1" x14ac:dyDescent="0.35"/>
    <row r="15402" ht="15" customHeight="1" x14ac:dyDescent="0.35"/>
    <row r="15403" ht="15" customHeight="1" x14ac:dyDescent="0.35"/>
    <row r="15404" ht="15" customHeight="1" x14ac:dyDescent="0.35"/>
    <row r="15405" ht="15" customHeight="1" x14ac:dyDescent="0.35"/>
    <row r="15406" ht="15" customHeight="1" x14ac:dyDescent="0.35"/>
    <row r="15407" ht="15" customHeight="1" x14ac:dyDescent="0.35"/>
    <row r="15408" ht="15" customHeight="1" x14ac:dyDescent="0.35"/>
    <row r="15409" ht="15" customHeight="1" x14ac:dyDescent="0.35"/>
    <row r="15410" ht="15" customHeight="1" x14ac:dyDescent="0.35"/>
    <row r="15411" ht="15" customHeight="1" x14ac:dyDescent="0.35"/>
    <row r="15412" ht="15" customHeight="1" x14ac:dyDescent="0.35"/>
    <row r="15413" ht="15" customHeight="1" x14ac:dyDescent="0.35"/>
    <row r="15414" ht="15" customHeight="1" x14ac:dyDescent="0.35"/>
    <row r="15415" ht="15" customHeight="1" x14ac:dyDescent="0.35"/>
    <row r="15416" ht="15" customHeight="1" x14ac:dyDescent="0.35"/>
    <row r="15417" ht="15" customHeight="1" x14ac:dyDescent="0.35"/>
    <row r="15418" ht="15" customHeight="1" x14ac:dyDescent="0.35"/>
    <row r="15419" ht="15" customHeight="1" x14ac:dyDescent="0.35"/>
    <row r="15420" ht="15" customHeight="1" x14ac:dyDescent="0.35"/>
    <row r="15421" ht="15" customHeight="1" x14ac:dyDescent="0.35"/>
    <row r="15422" ht="15" customHeight="1" x14ac:dyDescent="0.35"/>
    <row r="15423" ht="15" customHeight="1" x14ac:dyDescent="0.35"/>
    <row r="15424" ht="15" customHeight="1" x14ac:dyDescent="0.35"/>
    <row r="15425" ht="15" customHeight="1" x14ac:dyDescent="0.35"/>
    <row r="15426" ht="15" customHeight="1" x14ac:dyDescent="0.35"/>
    <row r="15427" ht="15" customHeight="1" x14ac:dyDescent="0.35"/>
    <row r="15428" ht="15" customHeight="1" x14ac:dyDescent="0.35"/>
    <row r="15429" ht="15" customHeight="1" x14ac:dyDescent="0.35"/>
    <row r="15430" ht="15" customHeight="1" x14ac:dyDescent="0.35"/>
    <row r="15431" ht="15" customHeight="1" x14ac:dyDescent="0.35"/>
    <row r="15432" ht="15" customHeight="1" x14ac:dyDescent="0.35"/>
    <row r="15433" ht="15" customHeight="1" x14ac:dyDescent="0.35"/>
    <row r="15434" ht="15" customHeight="1" x14ac:dyDescent="0.35"/>
    <row r="15435" ht="15" customHeight="1" x14ac:dyDescent="0.35"/>
    <row r="15436" ht="15" customHeight="1" x14ac:dyDescent="0.35"/>
    <row r="15437" ht="15" customHeight="1" x14ac:dyDescent="0.35"/>
    <row r="15438" ht="15" customHeight="1" x14ac:dyDescent="0.35"/>
    <row r="15439" ht="15" customHeight="1" x14ac:dyDescent="0.35"/>
    <row r="15440" ht="15" customHeight="1" x14ac:dyDescent="0.35"/>
    <row r="15441" ht="15" customHeight="1" x14ac:dyDescent="0.35"/>
    <row r="15442" ht="15" customHeight="1" x14ac:dyDescent="0.35"/>
    <row r="15443" ht="15" customHeight="1" x14ac:dyDescent="0.35"/>
    <row r="15444" ht="15" customHeight="1" x14ac:dyDescent="0.35"/>
    <row r="15445" ht="15" customHeight="1" x14ac:dyDescent="0.35"/>
    <row r="15446" ht="15" customHeight="1" x14ac:dyDescent="0.35"/>
    <row r="15447" ht="15" customHeight="1" x14ac:dyDescent="0.35"/>
    <row r="15448" ht="15" customHeight="1" x14ac:dyDescent="0.35"/>
    <row r="15449" ht="15" customHeight="1" x14ac:dyDescent="0.35"/>
    <row r="15450" ht="15" customHeight="1" x14ac:dyDescent="0.35"/>
    <row r="15451" ht="15" customHeight="1" x14ac:dyDescent="0.35"/>
    <row r="15452" ht="15" customHeight="1" x14ac:dyDescent="0.35"/>
    <row r="15453" ht="15" customHeight="1" x14ac:dyDescent="0.35"/>
    <row r="15454" ht="15" customHeight="1" x14ac:dyDescent="0.35"/>
    <row r="15455" ht="15" customHeight="1" x14ac:dyDescent="0.35"/>
    <row r="15456" ht="15" customHeight="1" x14ac:dyDescent="0.35"/>
    <row r="15457" ht="15" customHeight="1" x14ac:dyDescent="0.35"/>
    <row r="15458" ht="15" customHeight="1" x14ac:dyDescent="0.35"/>
    <row r="15459" ht="15" customHeight="1" x14ac:dyDescent="0.35"/>
    <row r="15460" ht="15" customHeight="1" x14ac:dyDescent="0.35"/>
    <row r="15461" ht="15" customHeight="1" x14ac:dyDescent="0.35"/>
    <row r="15462" ht="15" customHeight="1" x14ac:dyDescent="0.35"/>
    <row r="15463" ht="15" customHeight="1" x14ac:dyDescent="0.35"/>
    <row r="15464" ht="15" customHeight="1" x14ac:dyDescent="0.35"/>
    <row r="15465" ht="15" customHeight="1" x14ac:dyDescent="0.35"/>
    <row r="15466" ht="15" customHeight="1" x14ac:dyDescent="0.35"/>
    <row r="15467" ht="15" customHeight="1" x14ac:dyDescent="0.35"/>
    <row r="15468" ht="15" customHeight="1" x14ac:dyDescent="0.35"/>
    <row r="15469" ht="15" customHeight="1" x14ac:dyDescent="0.35"/>
    <row r="15470" ht="15" customHeight="1" x14ac:dyDescent="0.35"/>
    <row r="15471" ht="15" customHeight="1" x14ac:dyDescent="0.35"/>
    <row r="15472" ht="15" customHeight="1" x14ac:dyDescent="0.35"/>
    <row r="15473" ht="15" customHeight="1" x14ac:dyDescent="0.35"/>
    <row r="15474" ht="15" customHeight="1" x14ac:dyDescent="0.35"/>
    <row r="15475" ht="15" customHeight="1" x14ac:dyDescent="0.35"/>
    <row r="15476" ht="15" customHeight="1" x14ac:dyDescent="0.35"/>
    <row r="15477" ht="15" customHeight="1" x14ac:dyDescent="0.35"/>
    <row r="15478" ht="15" customHeight="1" x14ac:dyDescent="0.35"/>
    <row r="15479" ht="15" customHeight="1" x14ac:dyDescent="0.35"/>
    <row r="15480" ht="15" customHeight="1" x14ac:dyDescent="0.35"/>
    <row r="15481" ht="15" customHeight="1" x14ac:dyDescent="0.35"/>
    <row r="15482" ht="15" customHeight="1" x14ac:dyDescent="0.35"/>
    <row r="15483" ht="15" customHeight="1" x14ac:dyDescent="0.35"/>
    <row r="15484" ht="15" customHeight="1" x14ac:dyDescent="0.35"/>
    <row r="15485" ht="15" customHeight="1" x14ac:dyDescent="0.35"/>
    <row r="15486" ht="15" customHeight="1" x14ac:dyDescent="0.35"/>
    <row r="15487" ht="15" customHeight="1" x14ac:dyDescent="0.35"/>
    <row r="15488" ht="15" customHeight="1" x14ac:dyDescent="0.35"/>
    <row r="15489" ht="15" customHeight="1" x14ac:dyDescent="0.35"/>
    <row r="15490" ht="15" customHeight="1" x14ac:dyDescent="0.35"/>
    <row r="15491" ht="15" customHeight="1" x14ac:dyDescent="0.35"/>
    <row r="15492" ht="15" customHeight="1" x14ac:dyDescent="0.35"/>
    <row r="15493" ht="15" customHeight="1" x14ac:dyDescent="0.35"/>
    <row r="15494" ht="15" customHeight="1" x14ac:dyDescent="0.35"/>
    <row r="15495" ht="15" customHeight="1" x14ac:dyDescent="0.35"/>
    <row r="15496" ht="15" customHeight="1" x14ac:dyDescent="0.35"/>
    <row r="15497" ht="15" customHeight="1" x14ac:dyDescent="0.35"/>
    <row r="15498" ht="15" customHeight="1" x14ac:dyDescent="0.35"/>
    <row r="15499" ht="15" customHeight="1" x14ac:dyDescent="0.35"/>
    <row r="15500" ht="15" customHeight="1" x14ac:dyDescent="0.35"/>
    <row r="15501" ht="15" customHeight="1" x14ac:dyDescent="0.35"/>
    <row r="15502" ht="15" customHeight="1" x14ac:dyDescent="0.35"/>
    <row r="15503" ht="15" customHeight="1" x14ac:dyDescent="0.35"/>
    <row r="15504" ht="15" customHeight="1" x14ac:dyDescent="0.35"/>
    <row r="15505" ht="15" customHeight="1" x14ac:dyDescent="0.35"/>
    <row r="15506" ht="15" customHeight="1" x14ac:dyDescent="0.35"/>
    <row r="15507" ht="15" customHeight="1" x14ac:dyDescent="0.35"/>
    <row r="15508" ht="15" customHeight="1" x14ac:dyDescent="0.35"/>
    <row r="15509" ht="15" customHeight="1" x14ac:dyDescent="0.35"/>
    <row r="15510" ht="15" customHeight="1" x14ac:dyDescent="0.35"/>
    <row r="15511" ht="15" customHeight="1" x14ac:dyDescent="0.35"/>
    <row r="15512" ht="15" customHeight="1" x14ac:dyDescent="0.35"/>
    <row r="15513" ht="15" customHeight="1" x14ac:dyDescent="0.35"/>
    <row r="15514" ht="15" customHeight="1" x14ac:dyDescent="0.35"/>
    <row r="15515" ht="15" customHeight="1" x14ac:dyDescent="0.35"/>
    <row r="15516" ht="15" customHeight="1" x14ac:dyDescent="0.35"/>
    <row r="15517" ht="15" customHeight="1" x14ac:dyDescent="0.35"/>
    <row r="15518" ht="15" customHeight="1" x14ac:dyDescent="0.35"/>
    <row r="15519" ht="15" customHeight="1" x14ac:dyDescent="0.35"/>
    <row r="15520" ht="15" customHeight="1" x14ac:dyDescent="0.35"/>
    <row r="15521" ht="15" customHeight="1" x14ac:dyDescent="0.35"/>
    <row r="15522" ht="15" customHeight="1" x14ac:dyDescent="0.35"/>
    <row r="15523" ht="15" customHeight="1" x14ac:dyDescent="0.35"/>
    <row r="15524" ht="15" customHeight="1" x14ac:dyDescent="0.35"/>
    <row r="15525" ht="15" customHeight="1" x14ac:dyDescent="0.35"/>
    <row r="15526" ht="15" customHeight="1" x14ac:dyDescent="0.35"/>
    <row r="15527" ht="15" customHeight="1" x14ac:dyDescent="0.35"/>
    <row r="15528" ht="15" customHeight="1" x14ac:dyDescent="0.35"/>
    <row r="15529" ht="15" customHeight="1" x14ac:dyDescent="0.35"/>
    <row r="15530" ht="15" customHeight="1" x14ac:dyDescent="0.35"/>
    <row r="15531" ht="15" customHeight="1" x14ac:dyDescent="0.35"/>
    <row r="15532" ht="15" customHeight="1" x14ac:dyDescent="0.35"/>
    <row r="15533" ht="15" customHeight="1" x14ac:dyDescent="0.35"/>
    <row r="15534" ht="15" customHeight="1" x14ac:dyDescent="0.35"/>
    <row r="15535" ht="15" customHeight="1" x14ac:dyDescent="0.35"/>
    <row r="15536" ht="15" customHeight="1" x14ac:dyDescent="0.35"/>
    <row r="15537" ht="15" customHeight="1" x14ac:dyDescent="0.35"/>
    <row r="15538" ht="15" customHeight="1" x14ac:dyDescent="0.35"/>
    <row r="15539" ht="15" customHeight="1" x14ac:dyDescent="0.35"/>
    <row r="15540" ht="15" customHeight="1" x14ac:dyDescent="0.35"/>
    <row r="15541" ht="15" customHeight="1" x14ac:dyDescent="0.35"/>
    <row r="15542" ht="15" customHeight="1" x14ac:dyDescent="0.35"/>
    <row r="15543" ht="15" customHeight="1" x14ac:dyDescent="0.35"/>
    <row r="15544" ht="15" customHeight="1" x14ac:dyDescent="0.35"/>
    <row r="15545" ht="15" customHeight="1" x14ac:dyDescent="0.35"/>
    <row r="15546" ht="15" customHeight="1" x14ac:dyDescent="0.35"/>
    <row r="15547" ht="15" customHeight="1" x14ac:dyDescent="0.35"/>
    <row r="15548" ht="15" customHeight="1" x14ac:dyDescent="0.35"/>
    <row r="15549" ht="15" customHeight="1" x14ac:dyDescent="0.35"/>
    <row r="15550" ht="15" customHeight="1" x14ac:dyDescent="0.35"/>
    <row r="15551" ht="15" customHeight="1" x14ac:dyDescent="0.35"/>
    <row r="15552" ht="15" customHeight="1" x14ac:dyDescent="0.35"/>
    <row r="15553" ht="15" customHeight="1" x14ac:dyDescent="0.35"/>
    <row r="15554" ht="15" customHeight="1" x14ac:dyDescent="0.35"/>
    <row r="15555" ht="15" customHeight="1" x14ac:dyDescent="0.35"/>
    <row r="15556" ht="15" customHeight="1" x14ac:dyDescent="0.35"/>
    <row r="15557" ht="15" customHeight="1" x14ac:dyDescent="0.35"/>
    <row r="15558" ht="15" customHeight="1" x14ac:dyDescent="0.35"/>
    <row r="15559" ht="15" customHeight="1" x14ac:dyDescent="0.35"/>
    <row r="15560" ht="15" customHeight="1" x14ac:dyDescent="0.35"/>
    <row r="15561" ht="15" customHeight="1" x14ac:dyDescent="0.35"/>
    <row r="15562" ht="15" customHeight="1" x14ac:dyDescent="0.35"/>
    <row r="15563" ht="15" customHeight="1" x14ac:dyDescent="0.35"/>
    <row r="15564" ht="15" customHeight="1" x14ac:dyDescent="0.35"/>
    <row r="15565" ht="15" customHeight="1" x14ac:dyDescent="0.35"/>
    <row r="15566" ht="15" customHeight="1" x14ac:dyDescent="0.35"/>
    <row r="15567" ht="15" customHeight="1" x14ac:dyDescent="0.35"/>
    <row r="15568" ht="15" customHeight="1" x14ac:dyDescent="0.35"/>
    <row r="15569" ht="15" customHeight="1" x14ac:dyDescent="0.35"/>
    <row r="15570" ht="15" customHeight="1" x14ac:dyDescent="0.35"/>
    <row r="15571" ht="15" customHeight="1" x14ac:dyDescent="0.35"/>
    <row r="15572" ht="15" customHeight="1" x14ac:dyDescent="0.35"/>
    <row r="15573" ht="15" customHeight="1" x14ac:dyDescent="0.35"/>
    <row r="15574" ht="15" customHeight="1" x14ac:dyDescent="0.35"/>
    <row r="15575" ht="15" customHeight="1" x14ac:dyDescent="0.35"/>
    <row r="15576" ht="15" customHeight="1" x14ac:dyDescent="0.35"/>
    <row r="15577" ht="15" customHeight="1" x14ac:dyDescent="0.35"/>
    <row r="15578" ht="15" customHeight="1" x14ac:dyDescent="0.35"/>
    <row r="15579" ht="15" customHeight="1" x14ac:dyDescent="0.35"/>
    <row r="15580" ht="15" customHeight="1" x14ac:dyDescent="0.35"/>
    <row r="15581" ht="15" customHeight="1" x14ac:dyDescent="0.35"/>
    <row r="15582" ht="15" customHeight="1" x14ac:dyDescent="0.35"/>
    <row r="15583" ht="15" customHeight="1" x14ac:dyDescent="0.35"/>
    <row r="15584" ht="15" customHeight="1" x14ac:dyDescent="0.35"/>
    <row r="15585" ht="15" customHeight="1" x14ac:dyDescent="0.35"/>
    <row r="15586" ht="15" customHeight="1" x14ac:dyDescent="0.35"/>
    <row r="15587" ht="15" customHeight="1" x14ac:dyDescent="0.35"/>
    <row r="15588" ht="15" customHeight="1" x14ac:dyDescent="0.35"/>
    <row r="15589" ht="15" customHeight="1" x14ac:dyDescent="0.35"/>
    <row r="15590" ht="15" customHeight="1" x14ac:dyDescent="0.35"/>
    <row r="15591" ht="15" customHeight="1" x14ac:dyDescent="0.35"/>
    <row r="15592" ht="15" customHeight="1" x14ac:dyDescent="0.35"/>
    <row r="15593" ht="15" customHeight="1" x14ac:dyDescent="0.35"/>
    <row r="15594" ht="15" customHeight="1" x14ac:dyDescent="0.35"/>
    <row r="15595" ht="15" customHeight="1" x14ac:dyDescent="0.35"/>
    <row r="15596" ht="15" customHeight="1" x14ac:dyDescent="0.35"/>
    <row r="15597" ht="15" customHeight="1" x14ac:dyDescent="0.35"/>
    <row r="15598" ht="15" customHeight="1" x14ac:dyDescent="0.35"/>
    <row r="15599" ht="15" customHeight="1" x14ac:dyDescent="0.35"/>
    <row r="15600" ht="15" customHeight="1" x14ac:dyDescent="0.35"/>
    <row r="15601" ht="15" customHeight="1" x14ac:dyDescent="0.35"/>
    <row r="15602" ht="15" customHeight="1" x14ac:dyDescent="0.35"/>
    <row r="15603" ht="15" customHeight="1" x14ac:dyDescent="0.35"/>
    <row r="15604" ht="15" customHeight="1" x14ac:dyDescent="0.35"/>
    <row r="15605" ht="15" customHeight="1" x14ac:dyDescent="0.35"/>
    <row r="15606" ht="15" customHeight="1" x14ac:dyDescent="0.35"/>
    <row r="15607" ht="15" customHeight="1" x14ac:dyDescent="0.35"/>
    <row r="15608" ht="15" customHeight="1" x14ac:dyDescent="0.35"/>
    <row r="15609" ht="15" customHeight="1" x14ac:dyDescent="0.35"/>
    <row r="15610" ht="15" customHeight="1" x14ac:dyDescent="0.35"/>
    <row r="15611" ht="15" customHeight="1" x14ac:dyDescent="0.35"/>
    <row r="15612" ht="15" customHeight="1" x14ac:dyDescent="0.35"/>
    <row r="15613" ht="15" customHeight="1" x14ac:dyDescent="0.35"/>
    <row r="15614" ht="15" customHeight="1" x14ac:dyDescent="0.35"/>
    <row r="15615" ht="15" customHeight="1" x14ac:dyDescent="0.35"/>
    <row r="15616" ht="15" customHeight="1" x14ac:dyDescent="0.35"/>
    <row r="15617" ht="15" customHeight="1" x14ac:dyDescent="0.35"/>
    <row r="15618" ht="15" customHeight="1" x14ac:dyDescent="0.35"/>
    <row r="15619" ht="15" customHeight="1" x14ac:dyDescent="0.35"/>
    <row r="15620" ht="15" customHeight="1" x14ac:dyDescent="0.35"/>
    <row r="15621" ht="15" customHeight="1" x14ac:dyDescent="0.35"/>
    <row r="15622" ht="15" customHeight="1" x14ac:dyDescent="0.35"/>
    <row r="15623" ht="15" customHeight="1" x14ac:dyDescent="0.35"/>
    <row r="15624" ht="15" customHeight="1" x14ac:dyDescent="0.35"/>
    <row r="15625" ht="15" customHeight="1" x14ac:dyDescent="0.35"/>
    <row r="15626" ht="15" customHeight="1" x14ac:dyDescent="0.35"/>
    <row r="15627" ht="15" customHeight="1" x14ac:dyDescent="0.35"/>
    <row r="15628" ht="15" customHeight="1" x14ac:dyDescent="0.35"/>
    <row r="15629" ht="15" customHeight="1" x14ac:dyDescent="0.35"/>
    <row r="15630" ht="15" customHeight="1" x14ac:dyDescent="0.35"/>
    <row r="15631" ht="15" customHeight="1" x14ac:dyDescent="0.35"/>
    <row r="15632" ht="15" customHeight="1" x14ac:dyDescent="0.35"/>
    <row r="15633" ht="15" customHeight="1" x14ac:dyDescent="0.35"/>
    <row r="15634" ht="15" customHeight="1" x14ac:dyDescent="0.35"/>
    <row r="15635" ht="15" customHeight="1" x14ac:dyDescent="0.35"/>
    <row r="15636" ht="15" customHeight="1" x14ac:dyDescent="0.35"/>
    <row r="15637" ht="15" customHeight="1" x14ac:dyDescent="0.35"/>
    <row r="15638" ht="15" customHeight="1" x14ac:dyDescent="0.35"/>
    <row r="15639" ht="15" customHeight="1" x14ac:dyDescent="0.35"/>
    <row r="15640" ht="15" customHeight="1" x14ac:dyDescent="0.35"/>
    <row r="15641" ht="15" customHeight="1" x14ac:dyDescent="0.35"/>
    <row r="15642" ht="15" customHeight="1" x14ac:dyDescent="0.35"/>
    <row r="15643" ht="15" customHeight="1" x14ac:dyDescent="0.35"/>
    <row r="15644" ht="15" customHeight="1" x14ac:dyDescent="0.35"/>
    <row r="15645" ht="15" customHeight="1" x14ac:dyDescent="0.35"/>
    <row r="15646" ht="15" customHeight="1" x14ac:dyDescent="0.35"/>
    <row r="15647" ht="15" customHeight="1" x14ac:dyDescent="0.35"/>
    <row r="15648" ht="15" customHeight="1" x14ac:dyDescent="0.35"/>
    <row r="15649" ht="15" customHeight="1" x14ac:dyDescent="0.35"/>
    <row r="15650" ht="15" customHeight="1" x14ac:dyDescent="0.35"/>
    <row r="15651" ht="15" customHeight="1" x14ac:dyDescent="0.35"/>
    <row r="15652" ht="15" customHeight="1" x14ac:dyDescent="0.35"/>
    <row r="15653" ht="15" customHeight="1" x14ac:dyDescent="0.35"/>
    <row r="15654" ht="15" customHeight="1" x14ac:dyDescent="0.35"/>
    <row r="15655" ht="15" customHeight="1" x14ac:dyDescent="0.35"/>
    <row r="15656" ht="15" customHeight="1" x14ac:dyDescent="0.35"/>
    <row r="15657" ht="15" customHeight="1" x14ac:dyDescent="0.35"/>
    <row r="15658" ht="15" customHeight="1" x14ac:dyDescent="0.35"/>
    <row r="15659" ht="15" customHeight="1" x14ac:dyDescent="0.35"/>
    <row r="15660" ht="15" customHeight="1" x14ac:dyDescent="0.35"/>
    <row r="15661" ht="15" customHeight="1" x14ac:dyDescent="0.35"/>
    <row r="15662" ht="15" customHeight="1" x14ac:dyDescent="0.35"/>
    <row r="15663" ht="15" customHeight="1" x14ac:dyDescent="0.35"/>
    <row r="15664" ht="15" customHeight="1" x14ac:dyDescent="0.35"/>
    <row r="15665" ht="15" customHeight="1" x14ac:dyDescent="0.35"/>
    <row r="15666" ht="15" customHeight="1" x14ac:dyDescent="0.35"/>
    <row r="15667" ht="15" customHeight="1" x14ac:dyDescent="0.35"/>
    <row r="15668" ht="15" customHeight="1" x14ac:dyDescent="0.35"/>
    <row r="15669" ht="15" customHeight="1" x14ac:dyDescent="0.35"/>
    <row r="15670" ht="15" customHeight="1" x14ac:dyDescent="0.35"/>
    <row r="15671" ht="15" customHeight="1" x14ac:dyDescent="0.35"/>
    <row r="15672" ht="15" customHeight="1" x14ac:dyDescent="0.35"/>
    <row r="15673" ht="15" customHeight="1" x14ac:dyDescent="0.35"/>
    <row r="15674" ht="15" customHeight="1" x14ac:dyDescent="0.35"/>
    <row r="15675" ht="15" customHeight="1" x14ac:dyDescent="0.35"/>
    <row r="15676" ht="15" customHeight="1" x14ac:dyDescent="0.35"/>
    <row r="15677" ht="15" customHeight="1" x14ac:dyDescent="0.35"/>
    <row r="15678" ht="15" customHeight="1" x14ac:dyDescent="0.35"/>
    <row r="15679" ht="15" customHeight="1" x14ac:dyDescent="0.35"/>
    <row r="15680" ht="15" customHeight="1" x14ac:dyDescent="0.35"/>
    <row r="15681" ht="15" customHeight="1" x14ac:dyDescent="0.35"/>
    <row r="15682" ht="15" customHeight="1" x14ac:dyDescent="0.35"/>
    <row r="15683" ht="15" customHeight="1" x14ac:dyDescent="0.35"/>
    <row r="15684" ht="15" customHeight="1" x14ac:dyDescent="0.35"/>
    <row r="15685" ht="15" customHeight="1" x14ac:dyDescent="0.35"/>
    <row r="15686" ht="15" customHeight="1" x14ac:dyDescent="0.35"/>
    <row r="15687" ht="15" customHeight="1" x14ac:dyDescent="0.35"/>
    <row r="15688" ht="15" customHeight="1" x14ac:dyDescent="0.35"/>
    <row r="15689" ht="15" customHeight="1" x14ac:dyDescent="0.35"/>
    <row r="15690" ht="15" customHeight="1" x14ac:dyDescent="0.35"/>
    <row r="15691" ht="15" customHeight="1" x14ac:dyDescent="0.35"/>
    <row r="15692" ht="15" customHeight="1" x14ac:dyDescent="0.35"/>
    <row r="15693" ht="15" customHeight="1" x14ac:dyDescent="0.35"/>
    <row r="15694" ht="15" customHeight="1" x14ac:dyDescent="0.35"/>
    <row r="15695" ht="15" customHeight="1" x14ac:dyDescent="0.35"/>
    <row r="15696" ht="15" customHeight="1" x14ac:dyDescent="0.35"/>
    <row r="15697" ht="15" customHeight="1" x14ac:dyDescent="0.35"/>
    <row r="15698" ht="15" customHeight="1" x14ac:dyDescent="0.35"/>
    <row r="15699" ht="15" customHeight="1" x14ac:dyDescent="0.35"/>
    <row r="15700" ht="15" customHeight="1" x14ac:dyDescent="0.35"/>
    <row r="15701" ht="15" customHeight="1" x14ac:dyDescent="0.35"/>
    <row r="15702" ht="15" customHeight="1" x14ac:dyDescent="0.35"/>
    <row r="15703" ht="15" customHeight="1" x14ac:dyDescent="0.35"/>
    <row r="15704" ht="15" customHeight="1" x14ac:dyDescent="0.35"/>
    <row r="15705" ht="15" customHeight="1" x14ac:dyDescent="0.35"/>
    <row r="15706" ht="15" customHeight="1" x14ac:dyDescent="0.35"/>
    <row r="15707" ht="15" customHeight="1" x14ac:dyDescent="0.35"/>
    <row r="15708" ht="15" customHeight="1" x14ac:dyDescent="0.35"/>
    <row r="15709" ht="15" customHeight="1" x14ac:dyDescent="0.35"/>
    <row r="15710" ht="15" customHeight="1" x14ac:dyDescent="0.35"/>
    <row r="15711" ht="15" customHeight="1" x14ac:dyDescent="0.35"/>
    <row r="15712" ht="15" customHeight="1" x14ac:dyDescent="0.35"/>
    <row r="15713" ht="15" customHeight="1" x14ac:dyDescent="0.35"/>
    <row r="15714" ht="15" customHeight="1" x14ac:dyDescent="0.35"/>
    <row r="15715" ht="15" customHeight="1" x14ac:dyDescent="0.35"/>
    <row r="15716" ht="15" customHeight="1" x14ac:dyDescent="0.35"/>
    <row r="15717" ht="15" customHeight="1" x14ac:dyDescent="0.35"/>
    <row r="15718" ht="15" customHeight="1" x14ac:dyDescent="0.35"/>
    <row r="15719" ht="15" customHeight="1" x14ac:dyDescent="0.35"/>
    <row r="15720" ht="15" customHeight="1" x14ac:dyDescent="0.35"/>
    <row r="15721" ht="15" customHeight="1" x14ac:dyDescent="0.35"/>
    <row r="15722" ht="15" customHeight="1" x14ac:dyDescent="0.35"/>
    <row r="15723" ht="15" customHeight="1" x14ac:dyDescent="0.35"/>
    <row r="15724" ht="15" customHeight="1" x14ac:dyDescent="0.35"/>
    <row r="15725" ht="15" customHeight="1" x14ac:dyDescent="0.35"/>
    <row r="15726" ht="15" customHeight="1" x14ac:dyDescent="0.35"/>
    <row r="15727" ht="15" customHeight="1" x14ac:dyDescent="0.35"/>
    <row r="15728" ht="15" customHeight="1" x14ac:dyDescent="0.35"/>
    <row r="15729" ht="15" customHeight="1" x14ac:dyDescent="0.35"/>
    <row r="15730" ht="15" customHeight="1" x14ac:dyDescent="0.35"/>
    <row r="15731" ht="15" customHeight="1" x14ac:dyDescent="0.35"/>
    <row r="15732" ht="15" customHeight="1" x14ac:dyDescent="0.35"/>
    <row r="15733" ht="15" customHeight="1" x14ac:dyDescent="0.35"/>
    <row r="15734" ht="15" customHeight="1" x14ac:dyDescent="0.35"/>
    <row r="15735" ht="15" customHeight="1" x14ac:dyDescent="0.35"/>
    <row r="15736" ht="15" customHeight="1" x14ac:dyDescent="0.35"/>
    <row r="15737" ht="15" customHeight="1" x14ac:dyDescent="0.35"/>
    <row r="15738" ht="15" customHeight="1" x14ac:dyDescent="0.35"/>
    <row r="15739" ht="15" customHeight="1" x14ac:dyDescent="0.35"/>
    <row r="15740" ht="15" customHeight="1" x14ac:dyDescent="0.35"/>
    <row r="15741" ht="15" customHeight="1" x14ac:dyDescent="0.35"/>
    <row r="15742" ht="15" customHeight="1" x14ac:dyDescent="0.35"/>
    <row r="15743" ht="15" customHeight="1" x14ac:dyDescent="0.35"/>
    <row r="15744" ht="15" customHeight="1" x14ac:dyDescent="0.35"/>
    <row r="15745" ht="15" customHeight="1" x14ac:dyDescent="0.35"/>
    <row r="15746" ht="15" customHeight="1" x14ac:dyDescent="0.35"/>
    <row r="15747" ht="15" customHeight="1" x14ac:dyDescent="0.35"/>
    <row r="15748" ht="15" customHeight="1" x14ac:dyDescent="0.35"/>
    <row r="15749" ht="15" customHeight="1" x14ac:dyDescent="0.35"/>
    <row r="15750" ht="15" customHeight="1" x14ac:dyDescent="0.35"/>
    <row r="15751" ht="15" customHeight="1" x14ac:dyDescent="0.35"/>
    <row r="15752" ht="15" customHeight="1" x14ac:dyDescent="0.35"/>
    <row r="15753" ht="15" customHeight="1" x14ac:dyDescent="0.35"/>
    <row r="15754" ht="15" customHeight="1" x14ac:dyDescent="0.35"/>
    <row r="15755" ht="15" customHeight="1" x14ac:dyDescent="0.35"/>
    <row r="15756" ht="15" customHeight="1" x14ac:dyDescent="0.35"/>
    <row r="15757" ht="15" customHeight="1" x14ac:dyDescent="0.35"/>
    <row r="15758" ht="15" customHeight="1" x14ac:dyDescent="0.35"/>
    <row r="15759" ht="15" customHeight="1" x14ac:dyDescent="0.35"/>
    <row r="15760" ht="15" customHeight="1" x14ac:dyDescent="0.35"/>
    <row r="15761" ht="15" customHeight="1" x14ac:dyDescent="0.35"/>
    <row r="15762" ht="15" customHeight="1" x14ac:dyDescent="0.35"/>
    <row r="15763" ht="15" customHeight="1" x14ac:dyDescent="0.35"/>
    <row r="15764" ht="15" customHeight="1" x14ac:dyDescent="0.35"/>
    <row r="15765" ht="15" customHeight="1" x14ac:dyDescent="0.35"/>
    <row r="15766" ht="15" customHeight="1" x14ac:dyDescent="0.35"/>
    <row r="15767" ht="15" customHeight="1" x14ac:dyDescent="0.35"/>
    <row r="15768" ht="15" customHeight="1" x14ac:dyDescent="0.35"/>
    <row r="15769" ht="15" customHeight="1" x14ac:dyDescent="0.35"/>
    <row r="15770" ht="15" customHeight="1" x14ac:dyDescent="0.35"/>
    <row r="15771" ht="15" customHeight="1" x14ac:dyDescent="0.35"/>
    <row r="15772" ht="15" customHeight="1" x14ac:dyDescent="0.35"/>
    <row r="15773" ht="15" customHeight="1" x14ac:dyDescent="0.35"/>
    <row r="15774" ht="15" customHeight="1" x14ac:dyDescent="0.35"/>
    <row r="15775" ht="15" customHeight="1" x14ac:dyDescent="0.35"/>
    <row r="15776" ht="15" customHeight="1" x14ac:dyDescent="0.35"/>
    <row r="15777" ht="15" customHeight="1" x14ac:dyDescent="0.35"/>
    <row r="15778" ht="15" customHeight="1" x14ac:dyDescent="0.35"/>
    <row r="15779" ht="15" customHeight="1" x14ac:dyDescent="0.35"/>
    <row r="15780" ht="15" customHeight="1" x14ac:dyDescent="0.35"/>
    <row r="15781" ht="15" customHeight="1" x14ac:dyDescent="0.35"/>
    <row r="15782" ht="15" customHeight="1" x14ac:dyDescent="0.35"/>
    <row r="15783" ht="15" customHeight="1" x14ac:dyDescent="0.35"/>
    <row r="15784" ht="15" customHeight="1" x14ac:dyDescent="0.35"/>
    <row r="15785" ht="15" customHeight="1" x14ac:dyDescent="0.35"/>
    <row r="15786" ht="15" customHeight="1" x14ac:dyDescent="0.35"/>
    <row r="15787" ht="15" customHeight="1" x14ac:dyDescent="0.35"/>
    <row r="15788" ht="15" customHeight="1" x14ac:dyDescent="0.35"/>
    <row r="15789" ht="15" customHeight="1" x14ac:dyDescent="0.35"/>
    <row r="15790" ht="15" customHeight="1" x14ac:dyDescent="0.35"/>
    <row r="15791" ht="15" customHeight="1" x14ac:dyDescent="0.35"/>
    <row r="15792" ht="15" customHeight="1" x14ac:dyDescent="0.35"/>
    <row r="15793" ht="15" customHeight="1" x14ac:dyDescent="0.35"/>
    <row r="15794" ht="15" customHeight="1" x14ac:dyDescent="0.35"/>
    <row r="15795" ht="15" customHeight="1" x14ac:dyDescent="0.35"/>
    <row r="15796" ht="15" customHeight="1" x14ac:dyDescent="0.35"/>
    <row r="15797" ht="15" customHeight="1" x14ac:dyDescent="0.35"/>
    <row r="15798" ht="15" customHeight="1" x14ac:dyDescent="0.35"/>
    <row r="15799" ht="15" customHeight="1" x14ac:dyDescent="0.35"/>
    <row r="15800" ht="15" customHeight="1" x14ac:dyDescent="0.35"/>
    <row r="15801" ht="15" customHeight="1" x14ac:dyDescent="0.35"/>
    <row r="15802" ht="15" customHeight="1" x14ac:dyDescent="0.35"/>
    <row r="15803" ht="15" customHeight="1" x14ac:dyDescent="0.35"/>
    <row r="15804" ht="15" customHeight="1" x14ac:dyDescent="0.35"/>
    <row r="15805" ht="15" customHeight="1" x14ac:dyDescent="0.35"/>
    <row r="15806" ht="15" customHeight="1" x14ac:dyDescent="0.35"/>
    <row r="15807" ht="15" customHeight="1" x14ac:dyDescent="0.35"/>
    <row r="15808" ht="15" customHeight="1" x14ac:dyDescent="0.35"/>
    <row r="15809" ht="15" customHeight="1" x14ac:dyDescent="0.35"/>
    <row r="15810" ht="15" customHeight="1" x14ac:dyDescent="0.35"/>
    <row r="15811" ht="15" customHeight="1" x14ac:dyDescent="0.35"/>
    <row r="15812" ht="15" customHeight="1" x14ac:dyDescent="0.35"/>
    <row r="15813" ht="15" customHeight="1" x14ac:dyDescent="0.35"/>
    <row r="15814" ht="15" customHeight="1" x14ac:dyDescent="0.35"/>
    <row r="15815" ht="15" customHeight="1" x14ac:dyDescent="0.35"/>
    <row r="15816" ht="15" customHeight="1" x14ac:dyDescent="0.35"/>
    <row r="15817" ht="15" customHeight="1" x14ac:dyDescent="0.35"/>
    <row r="15818" ht="15" customHeight="1" x14ac:dyDescent="0.35"/>
    <row r="15819" ht="15" customHeight="1" x14ac:dyDescent="0.35"/>
    <row r="15820" ht="15" customHeight="1" x14ac:dyDescent="0.35"/>
    <row r="15821" ht="15" customHeight="1" x14ac:dyDescent="0.35"/>
    <row r="15822" ht="15" customHeight="1" x14ac:dyDescent="0.35"/>
    <row r="15823" ht="15" customHeight="1" x14ac:dyDescent="0.35"/>
    <row r="15824" ht="15" customHeight="1" x14ac:dyDescent="0.35"/>
    <row r="15825" ht="15" customHeight="1" x14ac:dyDescent="0.35"/>
    <row r="15826" ht="15" customHeight="1" x14ac:dyDescent="0.35"/>
    <row r="15827" ht="15" customHeight="1" x14ac:dyDescent="0.35"/>
    <row r="15828" ht="15" customHeight="1" x14ac:dyDescent="0.35"/>
    <row r="15829" ht="15" customHeight="1" x14ac:dyDescent="0.35"/>
    <row r="15830" ht="15" customHeight="1" x14ac:dyDescent="0.35"/>
    <row r="15831" ht="15" customHeight="1" x14ac:dyDescent="0.35"/>
    <row r="15832" ht="15" customHeight="1" x14ac:dyDescent="0.35"/>
    <row r="15833" ht="15" customHeight="1" x14ac:dyDescent="0.35"/>
    <row r="15834" ht="15" customHeight="1" x14ac:dyDescent="0.35"/>
    <row r="15835" ht="15" customHeight="1" x14ac:dyDescent="0.35"/>
    <row r="15836" ht="15" customHeight="1" x14ac:dyDescent="0.35"/>
    <row r="15837" ht="15" customHeight="1" x14ac:dyDescent="0.35"/>
    <row r="15838" ht="15" customHeight="1" x14ac:dyDescent="0.35"/>
    <row r="15839" ht="15" customHeight="1" x14ac:dyDescent="0.35"/>
    <row r="15840" ht="15" customHeight="1" x14ac:dyDescent="0.35"/>
    <row r="15841" ht="15" customHeight="1" x14ac:dyDescent="0.35"/>
    <row r="15842" ht="15" customHeight="1" x14ac:dyDescent="0.35"/>
    <row r="15843" ht="15" customHeight="1" x14ac:dyDescent="0.35"/>
    <row r="15844" ht="15" customHeight="1" x14ac:dyDescent="0.35"/>
    <row r="15845" ht="15" customHeight="1" x14ac:dyDescent="0.35"/>
    <row r="15846" ht="15" customHeight="1" x14ac:dyDescent="0.35"/>
    <row r="15847" ht="15" customHeight="1" x14ac:dyDescent="0.35"/>
    <row r="15848" ht="15" customHeight="1" x14ac:dyDescent="0.35"/>
    <row r="15849" ht="15" customHeight="1" x14ac:dyDescent="0.35"/>
    <row r="15850" ht="15" customHeight="1" x14ac:dyDescent="0.35"/>
    <row r="15851" ht="15" customHeight="1" x14ac:dyDescent="0.35"/>
    <row r="15852" ht="15" customHeight="1" x14ac:dyDescent="0.35"/>
    <row r="15853" ht="15" customHeight="1" x14ac:dyDescent="0.35"/>
    <row r="15854" ht="15" customHeight="1" x14ac:dyDescent="0.35"/>
    <row r="15855" ht="15" customHeight="1" x14ac:dyDescent="0.35"/>
    <row r="15856" ht="15" customHeight="1" x14ac:dyDescent="0.35"/>
    <row r="15857" ht="15" customHeight="1" x14ac:dyDescent="0.35"/>
    <row r="15858" ht="15" customHeight="1" x14ac:dyDescent="0.35"/>
    <row r="15859" ht="15" customHeight="1" x14ac:dyDescent="0.35"/>
    <row r="15860" ht="15" customHeight="1" x14ac:dyDescent="0.35"/>
    <row r="15861" ht="15" customHeight="1" x14ac:dyDescent="0.35"/>
    <row r="15862" ht="15" customHeight="1" x14ac:dyDescent="0.35"/>
    <row r="15863" ht="15" customHeight="1" x14ac:dyDescent="0.35"/>
    <row r="15864" ht="15" customHeight="1" x14ac:dyDescent="0.35"/>
    <row r="15865" ht="15" customHeight="1" x14ac:dyDescent="0.35"/>
    <row r="15866" ht="15" customHeight="1" x14ac:dyDescent="0.35"/>
    <row r="15867" ht="15" customHeight="1" x14ac:dyDescent="0.35"/>
    <row r="15868" ht="15" customHeight="1" x14ac:dyDescent="0.35"/>
    <row r="15869" ht="15" customHeight="1" x14ac:dyDescent="0.35"/>
    <row r="15870" ht="15" customHeight="1" x14ac:dyDescent="0.35"/>
    <row r="15871" ht="15" customHeight="1" x14ac:dyDescent="0.35"/>
    <row r="15872" ht="15" customHeight="1" x14ac:dyDescent="0.35"/>
    <row r="15873" ht="15" customHeight="1" x14ac:dyDescent="0.35"/>
    <row r="15874" ht="15" customHeight="1" x14ac:dyDescent="0.35"/>
    <row r="15875" ht="15" customHeight="1" x14ac:dyDescent="0.35"/>
    <row r="15876" ht="15" customHeight="1" x14ac:dyDescent="0.35"/>
    <row r="15877" ht="15" customHeight="1" x14ac:dyDescent="0.35"/>
    <row r="15878" ht="15" customHeight="1" x14ac:dyDescent="0.35"/>
    <row r="15879" ht="15" customHeight="1" x14ac:dyDescent="0.35"/>
    <row r="15880" ht="15" customHeight="1" x14ac:dyDescent="0.35"/>
    <row r="15881" ht="15" customHeight="1" x14ac:dyDescent="0.35"/>
    <row r="15882" ht="15" customHeight="1" x14ac:dyDescent="0.35"/>
    <row r="15883" ht="15" customHeight="1" x14ac:dyDescent="0.35"/>
    <row r="15884" ht="15" customHeight="1" x14ac:dyDescent="0.35"/>
    <row r="15885" ht="15" customHeight="1" x14ac:dyDescent="0.35"/>
    <row r="15886" ht="15" customHeight="1" x14ac:dyDescent="0.35"/>
    <row r="15887" ht="15" customHeight="1" x14ac:dyDescent="0.35"/>
    <row r="15888" ht="15" customHeight="1" x14ac:dyDescent="0.35"/>
    <row r="15889" ht="15" customHeight="1" x14ac:dyDescent="0.35"/>
    <row r="15890" ht="15" customHeight="1" x14ac:dyDescent="0.35"/>
    <row r="15891" ht="15" customHeight="1" x14ac:dyDescent="0.35"/>
    <row r="15892" ht="15" customHeight="1" x14ac:dyDescent="0.35"/>
    <row r="15893" ht="15" customHeight="1" x14ac:dyDescent="0.35"/>
    <row r="15894" ht="15" customHeight="1" x14ac:dyDescent="0.35"/>
    <row r="15895" ht="15" customHeight="1" x14ac:dyDescent="0.35"/>
    <row r="15896" ht="15" customHeight="1" x14ac:dyDescent="0.35"/>
    <row r="15897" ht="15" customHeight="1" x14ac:dyDescent="0.35"/>
    <row r="15898" ht="15" customHeight="1" x14ac:dyDescent="0.35"/>
    <row r="15899" ht="15" customHeight="1" x14ac:dyDescent="0.35"/>
    <row r="15900" ht="15" customHeight="1" x14ac:dyDescent="0.35"/>
    <row r="15901" ht="15" customHeight="1" x14ac:dyDescent="0.35"/>
    <row r="15902" ht="15" customHeight="1" x14ac:dyDescent="0.35"/>
    <row r="15903" ht="15" customHeight="1" x14ac:dyDescent="0.35"/>
    <row r="15904" ht="15" customHeight="1" x14ac:dyDescent="0.35"/>
    <row r="15905" ht="15" customHeight="1" x14ac:dyDescent="0.35"/>
    <row r="15906" ht="15" customHeight="1" x14ac:dyDescent="0.35"/>
    <row r="15907" ht="15" customHeight="1" x14ac:dyDescent="0.35"/>
    <row r="15908" ht="15" customHeight="1" x14ac:dyDescent="0.35"/>
    <row r="15909" ht="15" customHeight="1" x14ac:dyDescent="0.35"/>
    <row r="15910" ht="15" customHeight="1" x14ac:dyDescent="0.35"/>
    <row r="15911" ht="15" customHeight="1" x14ac:dyDescent="0.35"/>
    <row r="15912" ht="15" customHeight="1" x14ac:dyDescent="0.35"/>
    <row r="15913" ht="15" customHeight="1" x14ac:dyDescent="0.35"/>
    <row r="15914" ht="15" customHeight="1" x14ac:dyDescent="0.35"/>
    <row r="15915" ht="15" customHeight="1" x14ac:dyDescent="0.35"/>
    <row r="15916" ht="15" customHeight="1" x14ac:dyDescent="0.35"/>
    <row r="15917" ht="15" customHeight="1" x14ac:dyDescent="0.35"/>
    <row r="15918" ht="15" customHeight="1" x14ac:dyDescent="0.35"/>
    <row r="15919" ht="15" customHeight="1" x14ac:dyDescent="0.35"/>
    <row r="15920" ht="15" customHeight="1" x14ac:dyDescent="0.35"/>
    <row r="15921" ht="15" customHeight="1" x14ac:dyDescent="0.35"/>
    <row r="15922" ht="15" customHeight="1" x14ac:dyDescent="0.35"/>
    <row r="15923" ht="15" customHeight="1" x14ac:dyDescent="0.35"/>
    <row r="15924" ht="15" customHeight="1" x14ac:dyDescent="0.35"/>
    <row r="15925" ht="15" customHeight="1" x14ac:dyDescent="0.35"/>
    <row r="15926" ht="15" customHeight="1" x14ac:dyDescent="0.35"/>
    <row r="15927" ht="15" customHeight="1" x14ac:dyDescent="0.35"/>
    <row r="15928" ht="15" customHeight="1" x14ac:dyDescent="0.35"/>
    <row r="15929" ht="15" customHeight="1" x14ac:dyDescent="0.35"/>
    <row r="15930" ht="15" customHeight="1" x14ac:dyDescent="0.35"/>
    <row r="15931" ht="15" customHeight="1" x14ac:dyDescent="0.35"/>
    <row r="15932" ht="15" customHeight="1" x14ac:dyDescent="0.35"/>
    <row r="15933" ht="15" customHeight="1" x14ac:dyDescent="0.35"/>
    <row r="15934" ht="15" customHeight="1" x14ac:dyDescent="0.35"/>
    <row r="15935" ht="15" customHeight="1" x14ac:dyDescent="0.35"/>
    <row r="15936" ht="15" customHeight="1" x14ac:dyDescent="0.35"/>
    <row r="15937" ht="15" customHeight="1" x14ac:dyDescent="0.35"/>
    <row r="15938" ht="15" customHeight="1" x14ac:dyDescent="0.35"/>
    <row r="15939" ht="15" customHeight="1" x14ac:dyDescent="0.35"/>
    <row r="15940" ht="15" customHeight="1" x14ac:dyDescent="0.35"/>
    <row r="15941" ht="15" customHeight="1" x14ac:dyDescent="0.35"/>
    <row r="15942" ht="15" customHeight="1" x14ac:dyDescent="0.35"/>
    <row r="15943" ht="15" customHeight="1" x14ac:dyDescent="0.35"/>
    <row r="15944" ht="15" customHeight="1" x14ac:dyDescent="0.35"/>
    <row r="15945" ht="15" customHeight="1" x14ac:dyDescent="0.35"/>
    <row r="15946" ht="15" customHeight="1" x14ac:dyDescent="0.35"/>
    <row r="15947" ht="15" customHeight="1" x14ac:dyDescent="0.35"/>
    <row r="15948" ht="15" customHeight="1" x14ac:dyDescent="0.35"/>
    <row r="15949" ht="15" customHeight="1" x14ac:dyDescent="0.35"/>
    <row r="15950" ht="15" customHeight="1" x14ac:dyDescent="0.35"/>
    <row r="15951" ht="15" customHeight="1" x14ac:dyDescent="0.35"/>
    <row r="15952" ht="15" customHeight="1" x14ac:dyDescent="0.35"/>
    <row r="15953" ht="15" customHeight="1" x14ac:dyDescent="0.35"/>
    <row r="15954" ht="15" customHeight="1" x14ac:dyDescent="0.35"/>
    <row r="15955" ht="15" customHeight="1" x14ac:dyDescent="0.35"/>
    <row r="15956" ht="15" customHeight="1" x14ac:dyDescent="0.35"/>
    <row r="15957" ht="15" customHeight="1" x14ac:dyDescent="0.35"/>
    <row r="15958" ht="15" customHeight="1" x14ac:dyDescent="0.35"/>
    <row r="15959" ht="15" customHeight="1" x14ac:dyDescent="0.35"/>
    <row r="15960" ht="15" customHeight="1" x14ac:dyDescent="0.35"/>
    <row r="15961" ht="15" customHeight="1" x14ac:dyDescent="0.35"/>
    <row r="15962" ht="15" customHeight="1" x14ac:dyDescent="0.35"/>
    <row r="15963" ht="15" customHeight="1" x14ac:dyDescent="0.35"/>
    <row r="15964" ht="15" customHeight="1" x14ac:dyDescent="0.35"/>
    <row r="15965" ht="15" customHeight="1" x14ac:dyDescent="0.35"/>
    <row r="15966" ht="15" customHeight="1" x14ac:dyDescent="0.35"/>
    <row r="15967" ht="15" customHeight="1" x14ac:dyDescent="0.35"/>
    <row r="15968" ht="15" customHeight="1" x14ac:dyDescent="0.35"/>
    <row r="15969" ht="15" customHeight="1" x14ac:dyDescent="0.35"/>
    <row r="15970" ht="15" customHeight="1" x14ac:dyDescent="0.35"/>
    <row r="15971" ht="15" customHeight="1" x14ac:dyDescent="0.35"/>
    <row r="15972" ht="15" customHeight="1" x14ac:dyDescent="0.35"/>
    <row r="15973" ht="15" customHeight="1" x14ac:dyDescent="0.35"/>
    <row r="15974" ht="15" customHeight="1" x14ac:dyDescent="0.35"/>
    <row r="15975" ht="15" customHeight="1" x14ac:dyDescent="0.35"/>
    <row r="15976" ht="15" customHeight="1" x14ac:dyDescent="0.35"/>
    <row r="15977" ht="15" customHeight="1" x14ac:dyDescent="0.35"/>
    <row r="15978" ht="15" customHeight="1" x14ac:dyDescent="0.35"/>
    <row r="15979" ht="15" customHeight="1" x14ac:dyDescent="0.35"/>
    <row r="15980" ht="15" customHeight="1" x14ac:dyDescent="0.35"/>
    <row r="15981" ht="15" customHeight="1" x14ac:dyDescent="0.35"/>
    <row r="15982" ht="15" customHeight="1" x14ac:dyDescent="0.35"/>
    <row r="15983" ht="15" customHeight="1" x14ac:dyDescent="0.35"/>
    <row r="15984" ht="15" customHeight="1" x14ac:dyDescent="0.35"/>
    <row r="15985" ht="15" customHeight="1" x14ac:dyDescent="0.35"/>
    <row r="15986" ht="15" customHeight="1" x14ac:dyDescent="0.35"/>
    <row r="15987" ht="15" customHeight="1" x14ac:dyDescent="0.35"/>
    <row r="15988" ht="15" customHeight="1" x14ac:dyDescent="0.35"/>
    <row r="15989" ht="15" customHeight="1" x14ac:dyDescent="0.35"/>
    <row r="15990" ht="15" customHeight="1" x14ac:dyDescent="0.35"/>
    <row r="15991" ht="15" customHeight="1" x14ac:dyDescent="0.35"/>
    <row r="15992" ht="15" customHeight="1" x14ac:dyDescent="0.35"/>
    <row r="15993" ht="15" customHeight="1" x14ac:dyDescent="0.35"/>
    <row r="15994" ht="15" customHeight="1" x14ac:dyDescent="0.35"/>
    <row r="15995" ht="15" customHeight="1" x14ac:dyDescent="0.35"/>
    <row r="15996" ht="15" customHeight="1" x14ac:dyDescent="0.35"/>
    <row r="15997" ht="15" customHeight="1" x14ac:dyDescent="0.35"/>
    <row r="15998" ht="15" customHeight="1" x14ac:dyDescent="0.35"/>
    <row r="15999" ht="15" customHeight="1" x14ac:dyDescent="0.35"/>
    <row r="16000" ht="15" customHeight="1" x14ac:dyDescent="0.35"/>
    <row r="16001" ht="15" customHeight="1" x14ac:dyDescent="0.35"/>
    <row r="16002" ht="15" customHeight="1" x14ac:dyDescent="0.35"/>
    <row r="16003" ht="15" customHeight="1" x14ac:dyDescent="0.35"/>
    <row r="16004" ht="15" customHeight="1" x14ac:dyDescent="0.35"/>
    <row r="16005" ht="15" customHeight="1" x14ac:dyDescent="0.35"/>
    <row r="16006" ht="15" customHeight="1" x14ac:dyDescent="0.35"/>
    <row r="16007" ht="15" customHeight="1" x14ac:dyDescent="0.35"/>
    <row r="16008" ht="15" customHeight="1" x14ac:dyDescent="0.35"/>
    <row r="16009" ht="15" customHeight="1" x14ac:dyDescent="0.35"/>
    <row r="16010" ht="15" customHeight="1" x14ac:dyDescent="0.35"/>
    <row r="16011" ht="15" customHeight="1" x14ac:dyDescent="0.35"/>
    <row r="16012" ht="15" customHeight="1" x14ac:dyDescent="0.35"/>
    <row r="16013" ht="15" customHeight="1" x14ac:dyDescent="0.35"/>
    <row r="16014" ht="15" customHeight="1" x14ac:dyDescent="0.35"/>
    <row r="16015" ht="15" customHeight="1" x14ac:dyDescent="0.35"/>
    <row r="16016" ht="15" customHeight="1" x14ac:dyDescent="0.35"/>
    <row r="16017" ht="15" customHeight="1" x14ac:dyDescent="0.35"/>
    <row r="16018" ht="15" customHeight="1" x14ac:dyDescent="0.35"/>
    <row r="16019" ht="15" customHeight="1" x14ac:dyDescent="0.35"/>
    <row r="16020" ht="15" customHeight="1" x14ac:dyDescent="0.35"/>
    <row r="16021" ht="15" customHeight="1" x14ac:dyDescent="0.35"/>
    <row r="16022" ht="15" customHeight="1" x14ac:dyDescent="0.35"/>
    <row r="16023" ht="15" customHeight="1" x14ac:dyDescent="0.35"/>
    <row r="16024" ht="15" customHeight="1" x14ac:dyDescent="0.35"/>
    <row r="16025" ht="15" customHeight="1" x14ac:dyDescent="0.35"/>
    <row r="16026" ht="15" customHeight="1" x14ac:dyDescent="0.35"/>
    <row r="16027" ht="15" customHeight="1" x14ac:dyDescent="0.35"/>
    <row r="16028" ht="15" customHeight="1" x14ac:dyDescent="0.35"/>
    <row r="16029" ht="15" customHeight="1" x14ac:dyDescent="0.35"/>
    <row r="16030" ht="15" customHeight="1" x14ac:dyDescent="0.35"/>
    <row r="16031" ht="15" customHeight="1" x14ac:dyDescent="0.35"/>
    <row r="16032" ht="15" customHeight="1" x14ac:dyDescent="0.35"/>
    <row r="16033" ht="15" customHeight="1" x14ac:dyDescent="0.35"/>
    <row r="16034" ht="15" customHeight="1" x14ac:dyDescent="0.35"/>
    <row r="16035" ht="15" customHeight="1" x14ac:dyDescent="0.35"/>
    <row r="16036" ht="15" customHeight="1" x14ac:dyDescent="0.35"/>
    <row r="16037" ht="15" customHeight="1" x14ac:dyDescent="0.35"/>
    <row r="16038" ht="15" customHeight="1" x14ac:dyDescent="0.35"/>
    <row r="16039" ht="15" customHeight="1" x14ac:dyDescent="0.35"/>
    <row r="16040" ht="15" customHeight="1" x14ac:dyDescent="0.35"/>
    <row r="16041" ht="15" customHeight="1" x14ac:dyDescent="0.35"/>
    <row r="16042" ht="15" customHeight="1" x14ac:dyDescent="0.35"/>
    <row r="16043" ht="15" customHeight="1" x14ac:dyDescent="0.35"/>
    <row r="16044" ht="15" customHeight="1" x14ac:dyDescent="0.35"/>
    <row r="16045" ht="15" customHeight="1" x14ac:dyDescent="0.35"/>
    <row r="16046" ht="15" customHeight="1" x14ac:dyDescent="0.35"/>
    <row r="16047" ht="15" customHeight="1" x14ac:dyDescent="0.35"/>
    <row r="16048" ht="15" customHeight="1" x14ac:dyDescent="0.35"/>
    <row r="16049" ht="15" customHeight="1" x14ac:dyDescent="0.35"/>
    <row r="16050" ht="15" customHeight="1" x14ac:dyDescent="0.35"/>
    <row r="16051" ht="15" customHeight="1" x14ac:dyDescent="0.35"/>
    <row r="16052" ht="15" customHeight="1" x14ac:dyDescent="0.35"/>
    <row r="16053" ht="15" customHeight="1" x14ac:dyDescent="0.35"/>
    <row r="16054" ht="15" customHeight="1" x14ac:dyDescent="0.35"/>
    <row r="16055" ht="15" customHeight="1" x14ac:dyDescent="0.35"/>
    <row r="16056" ht="15" customHeight="1" x14ac:dyDescent="0.35"/>
    <row r="16057" ht="15" customHeight="1" x14ac:dyDescent="0.35"/>
    <row r="16058" ht="15" customHeight="1" x14ac:dyDescent="0.35"/>
    <row r="16059" ht="15" customHeight="1" x14ac:dyDescent="0.35"/>
    <row r="16060" ht="15" customHeight="1" x14ac:dyDescent="0.35"/>
    <row r="16061" ht="15" customHeight="1" x14ac:dyDescent="0.35"/>
    <row r="16062" ht="15" customHeight="1" x14ac:dyDescent="0.35"/>
    <row r="16063" ht="15" customHeight="1" x14ac:dyDescent="0.35"/>
    <row r="16064" ht="15" customHeight="1" x14ac:dyDescent="0.35"/>
    <row r="16065" ht="15" customHeight="1" x14ac:dyDescent="0.35"/>
    <row r="16066" ht="15" customHeight="1" x14ac:dyDescent="0.35"/>
    <row r="16067" ht="15" customHeight="1" x14ac:dyDescent="0.35"/>
    <row r="16068" ht="15" customHeight="1" x14ac:dyDescent="0.35"/>
    <row r="16069" ht="15" customHeight="1" x14ac:dyDescent="0.35"/>
    <row r="16070" ht="15" customHeight="1" x14ac:dyDescent="0.35"/>
    <row r="16071" ht="15" customHeight="1" x14ac:dyDescent="0.35"/>
    <row r="16072" ht="15" customHeight="1" x14ac:dyDescent="0.35"/>
    <row r="16073" ht="15" customHeight="1" x14ac:dyDescent="0.35"/>
    <row r="16074" ht="15" customHeight="1" x14ac:dyDescent="0.35"/>
    <row r="16075" ht="15" customHeight="1" x14ac:dyDescent="0.35"/>
    <row r="16076" ht="15" customHeight="1" x14ac:dyDescent="0.35"/>
    <row r="16077" ht="15" customHeight="1" x14ac:dyDescent="0.35"/>
    <row r="16078" ht="15" customHeight="1" x14ac:dyDescent="0.35"/>
    <row r="16079" ht="15" customHeight="1" x14ac:dyDescent="0.35"/>
    <row r="16080" ht="15" customHeight="1" x14ac:dyDescent="0.35"/>
    <row r="16081" ht="15" customHeight="1" x14ac:dyDescent="0.35"/>
    <row r="16082" ht="15" customHeight="1" x14ac:dyDescent="0.35"/>
    <row r="16083" ht="15" customHeight="1" x14ac:dyDescent="0.35"/>
    <row r="16084" ht="15" customHeight="1" x14ac:dyDescent="0.35"/>
    <row r="16085" ht="15" customHeight="1" x14ac:dyDescent="0.35"/>
    <row r="16086" ht="15" customHeight="1" x14ac:dyDescent="0.35"/>
    <row r="16087" ht="15" customHeight="1" x14ac:dyDescent="0.35"/>
    <row r="16088" ht="15" customHeight="1" x14ac:dyDescent="0.35"/>
    <row r="16089" ht="15" customHeight="1" x14ac:dyDescent="0.35"/>
    <row r="16090" ht="15" customHeight="1" x14ac:dyDescent="0.35"/>
    <row r="16091" ht="15" customHeight="1" x14ac:dyDescent="0.35"/>
    <row r="16092" ht="15" customHeight="1" x14ac:dyDescent="0.35"/>
    <row r="16093" ht="15" customHeight="1" x14ac:dyDescent="0.35"/>
    <row r="16094" ht="15" customHeight="1" x14ac:dyDescent="0.35"/>
    <row r="16095" ht="15" customHeight="1" x14ac:dyDescent="0.35"/>
    <row r="16096" ht="15" customHeight="1" x14ac:dyDescent="0.35"/>
    <row r="16097" ht="15" customHeight="1" x14ac:dyDescent="0.35"/>
    <row r="16098" ht="15" customHeight="1" x14ac:dyDescent="0.35"/>
    <row r="16099" ht="15" customHeight="1" x14ac:dyDescent="0.35"/>
    <row r="16100" ht="15" customHeight="1" x14ac:dyDescent="0.35"/>
    <row r="16101" ht="15" customHeight="1" x14ac:dyDescent="0.35"/>
    <row r="16102" ht="15" customHeight="1" x14ac:dyDescent="0.35"/>
    <row r="16103" ht="15" customHeight="1" x14ac:dyDescent="0.35"/>
    <row r="16104" ht="15" customHeight="1" x14ac:dyDescent="0.35"/>
    <row r="16105" ht="15" customHeight="1" x14ac:dyDescent="0.35"/>
    <row r="16106" ht="15" customHeight="1" x14ac:dyDescent="0.35"/>
    <row r="16107" ht="15" customHeight="1" x14ac:dyDescent="0.35"/>
    <row r="16108" ht="15" customHeight="1" x14ac:dyDescent="0.35"/>
    <row r="16109" ht="15" customHeight="1" x14ac:dyDescent="0.35"/>
    <row r="16110" ht="15" customHeight="1" x14ac:dyDescent="0.35"/>
    <row r="16111" ht="15" customHeight="1" x14ac:dyDescent="0.35"/>
    <row r="16112" ht="15" customHeight="1" x14ac:dyDescent="0.35"/>
    <row r="16113" ht="15" customHeight="1" x14ac:dyDescent="0.35"/>
    <row r="16114" ht="15" customHeight="1" x14ac:dyDescent="0.35"/>
    <row r="16115" ht="15" customHeight="1" x14ac:dyDescent="0.35"/>
    <row r="16116" ht="15" customHeight="1" x14ac:dyDescent="0.35"/>
    <row r="16117" ht="15" customHeight="1" x14ac:dyDescent="0.35"/>
    <row r="16118" ht="15" customHeight="1" x14ac:dyDescent="0.35"/>
    <row r="16119" ht="15" customHeight="1" x14ac:dyDescent="0.35"/>
    <row r="16120" ht="15" customHeight="1" x14ac:dyDescent="0.35"/>
    <row r="16121" ht="15" customHeight="1" x14ac:dyDescent="0.35"/>
    <row r="16122" ht="15" customHeight="1" x14ac:dyDescent="0.35"/>
    <row r="16123" ht="15" customHeight="1" x14ac:dyDescent="0.35"/>
    <row r="16124" ht="15" customHeight="1" x14ac:dyDescent="0.35"/>
    <row r="16125" ht="15" customHeight="1" x14ac:dyDescent="0.35"/>
    <row r="16126" ht="15" customHeight="1" x14ac:dyDescent="0.35"/>
    <row r="16127" ht="15" customHeight="1" x14ac:dyDescent="0.35"/>
    <row r="16128" ht="15" customHeight="1" x14ac:dyDescent="0.35"/>
    <row r="16129" ht="15" customHeight="1" x14ac:dyDescent="0.35"/>
    <row r="16130" ht="15" customHeight="1" x14ac:dyDescent="0.35"/>
    <row r="16131" ht="15" customHeight="1" x14ac:dyDescent="0.35"/>
    <row r="16132" ht="15" customHeight="1" x14ac:dyDescent="0.35"/>
    <row r="16133" ht="15" customHeight="1" x14ac:dyDescent="0.35"/>
    <row r="16134" ht="15" customHeight="1" x14ac:dyDescent="0.35"/>
    <row r="16135" ht="15" customHeight="1" x14ac:dyDescent="0.35"/>
    <row r="16136" ht="15" customHeight="1" x14ac:dyDescent="0.35"/>
    <row r="16137" ht="15" customHeight="1" x14ac:dyDescent="0.35"/>
    <row r="16138" ht="15" customHeight="1" x14ac:dyDescent="0.35"/>
    <row r="16139" ht="15" customHeight="1" x14ac:dyDescent="0.35"/>
    <row r="16140" ht="15" customHeight="1" x14ac:dyDescent="0.35"/>
    <row r="16141" ht="15" customHeight="1" x14ac:dyDescent="0.35"/>
    <row r="16142" ht="15" customHeight="1" x14ac:dyDescent="0.35"/>
    <row r="16143" ht="15" customHeight="1" x14ac:dyDescent="0.35"/>
    <row r="16144" ht="15" customHeight="1" x14ac:dyDescent="0.35"/>
    <row r="16145" ht="15" customHeight="1" x14ac:dyDescent="0.35"/>
    <row r="16146" ht="15" customHeight="1" x14ac:dyDescent="0.35"/>
    <row r="16147" ht="15" customHeight="1" x14ac:dyDescent="0.35"/>
    <row r="16148" ht="15" customHeight="1" x14ac:dyDescent="0.35"/>
    <row r="16149" ht="15" customHeight="1" x14ac:dyDescent="0.35"/>
    <row r="16150" ht="15" customHeight="1" x14ac:dyDescent="0.35"/>
    <row r="16151" ht="15" customHeight="1" x14ac:dyDescent="0.35"/>
    <row r="16152" ht="15" customHeight="1" x14ac:dyDescent="0.35"/>
    <row r="16153" ht="15" customHeight="1" x14ac:dyDescent="0.35"/>
    <row r="16154" ht="15" customHeight="1" x14ac:dyDescent="0.35"/>
    <row r="16155" ht="15" customHeight="1" x14ac:dyDescent="0.35"/>
    <row r="16156" ht="15" customHeight="1" x14ac:dyDescent="0.35"/>
    <row r="16157" ht="15" customHeight="1" x14ac:dyDescent="0.35"/>
    <row r="16158" ht="15" customHeight="1" x14ac:dyDescent="0.35"/>
    <row r="16159" ht="15" customHeight="1" x14ac:dyDescent="0.35"/>
    <row r="16160" ht="15" customHeight="1" x14ac:dyDescent="0.35"/>
    <row r="16161" ht="15" customHeight="1" x14ac:dyDescent="0.35"/>
    <row r="16162" ht="15" customHeight="1" x14ac:dyDescent="0.35"/>
    <row r="16163" ht="15" customHeight="1" x14ac:dyDescent="0.35"/>
    <row r="16164" ht="15" customHeight="1" x14ac:dyDescent="0.35"/>
    <row r="16165" ht="15" customHeight="1" x14ac:dyDescent="0.35"/>
    <row r="16166" ht="15" customHeight="1" x14ac:dyDescent="0.35"/>
    <row r="16167" ht="15" customHeight="1" x14ac:dyDescent="0.35"/>
    <row r="16168" ht="15" customHeight="1" x14ac:dyDescent="0.35"/>
    <row r="16169" ht="15" customHeight="1" x14ac:dyDescent="0.35"/>
    <row r="16170" ht="15" customHeight="1" x14ac:dyDescent="0.35"/>
    <row r="16171" ht="15" customHeight="1" x14ac:dyDescent="0.35"/>
    <row r="16172" ht="15" customHeight="1" x14ac:dyDescent="0.35"/>
    <row r="16173" ht="15" customHeight="1" x14ac:dyDescent="0.35"/>
    <row r="16174" ht="15" customHeight="1" x14ac:dyDescent="0.35"/>
    <row r="16175" ht="15" customHeight="1" x14ac:dyDescent="0.35"/>
    <row r="16176" ht="15" customHeight="1" x14ac:dyDescent="0.35"/>
    <row r="16177" ht="15" customHeight="1" x14ac:dyDescent="0.35"/>
    <row r="16178" ht="15" customHeight="1" x14ac:dyDescent="0.35"/>
    <row r="16179" ht="15" customHeight="1" x14ac:dyDescent="0.35"/>
    <row r="16180" ht="15" customHeight="1" x14ac:dyDescent="0.35"/>
    <row r="16181" ht="15" customHeight="1" x14ac:dyDescent="0.35"/>
    <row r="16182" ht="15" customHeight="1" x14ac:dyDescent="0.35"/>
    <row r="16183" ht="15" customHeight="1" x14ac:dyDescent="0.35"/>
    <row r="16184" ht="15" customHeight="1" x14ac:dyDescent="0.35"/>
    <row r="16185" ht="15" customHeight="1" x14ac:dyDescent="0.35"/>
    <row r="16186" ht="15" customHeight="1" x14ac:dyDescent="0.35"/>
    <row r="16187" ht="15" customHeight="1" x14ac:dyDescent="0.35"/>
    <row r="16188" ht="15" customHeight="1" x14ac:dyDescent="0.35"/>
    <row r="16189" ht="15" customHeight="1" x14ac:dyDescent="0.35"/>
    <row r="16190" ht="15" customHeight="1" x14ac:dyDescent="0.35"/>
    <row r="16191" ht="15" customHeight="1" x14ac:dyDescent="0.35"/>
    <row r="16192" ht="15" customHeight="1" x14ac:dyDescent="0.35"/>
    <row r="16193" ht="15" customHeight="1" x14ac:dyDescent="0.35"/>
    <row r="16194" ht="15" customHeight="1" x14ac:dyDescent="0.35"/>
    <row r="16195" ht="15" customHeight="1" x14ac:dyDescent="0.35"/>
    <row r="16196" ht="15" customHeight="1" x14ac:dyDescent="0.35"/>
    <row r="16197" ht="15" customHeight="1" x14ac:dyDescent="0.35"/>
    <row r="16198" ht="15" customHeight="1" x14ac:dyDescent="0.35"/>
    <row r="16199" ht="15" customHeight="1" x14ac:dyDescent="0.35"/>
    <row r="16200" ht="15" customHeight="1" x14ac:dyDescent="0.35"/>
    <row r="16201" ht="15" customHeight="1" x14ac:dyDescent="0.35"/>
    <row r="16202" ht="15" customHeight="1" x14ac:dyDescent="0.35"/>
    <row r="16203" ht="15" customHeight="1" x14ac:dyDescent="0.35"/>
    <row r="16204" ht="15" customHeight="1" x14ac:dyDescent="0.35"/>
    <row r="16205" ht="15" customHeight="1" x14ac:dyDescent="0.35"/>
    <row r="16206" ht="15" customHeight="1" x14ac:dyDescent="0.35"/>
    <row r="16207" ht="15" customHeight="1" x14ac:dyDescent="0.35"/>
    <row r="16208" ht="15" customHeight="1" x14ac:dyDescent="0.35"/>
    <row r="16209" ht="15" customHeight="1" x14ac:dyDescent="0.35"/>
    <row r="16210" ht="15" customHeight="1" x14ac:dyDescent="0.35"/>
    <row r="16211" ht="15" customHeight="1" x14ac:dyDescent="0.35"/>
    <row r="16212" ht="15" customHeight="1" x14ac:dyDescent="0.35"/>
    <row r="16213" ht="15" customHeight="1" x14ac:dyDescent="0.35"/>
    <row r="16214" ht="15" customHeight="1" x14ac:dyDescent="0.35"/>
    <row r="16215" ht="15" customHeight="1" x14ac:dyDescent="0.35"/>
    <row r="16216" ht="15" customHeight="1" x14ac:dyDescent="0.35"/>
    <row r="16217" ht="15" customHeight="1" x14ac:dyDescent="0.35"/>
    <row r="16218" ht="15" customHeight="1" x14ac:dyDescent="0.35"/>
    <row r="16219" ht="15" customHeight="1" x14ac:dyDescent="0.35"/>
    <row r="16220" ht="15" customHeight="1" x14ac:dyDescent="0.35"/>
    <row r="16221" ht="15" customHeight="1" x14ac:dyDescent="0.35"/>
    <row r="16222" ht="15" customHeight="1" x14ac:dyDescent="0.35"/>
    <row r="16223" ht="15" customHeight="1" x14ac:dyDescent="0.35"/>
    <row r="16224" ht="15" customHeight="1" x14ac:dyDescent="0.35"/>
    <row r="16225" ht="15" customHeight="1" x14ac:dyDescent="0.35"/>
    <row r="16226" ht="15" customHeight="1" x14ac:dyDescent="0.35"/>
    <row r="16227" ht="15" customHeight="1" x14ac:dyDescent="0.35"/>
    <row r="16228" ht="15" customHeight="1" x14ac:dyDescent="0.35"/>
    <row r="16229" ht="15" customHeight="1" x14ac:dyDescent="0.35"/>
    <row r="16230" ht="15" customHeight="1" x14ac:dyDescent="0.35"/>
    <row r="16231" ht="15" customHeight="1" x14ac:dyDescent="0.35"/>
    <row r="16232" ht="15" customHeight="1" x14ac:dyDescent="0.35"/>
    <row r="16233" ht="15" customHeight="1" x14ac:dyDescent="0.35"/>
    <row r="16234" ht="15" customHeight="1" x14ac:dyDescent="0.35"/>
    <row r="16235" ht="15" customHeight="1" x14ac:dyDescent="0.35"/>
    <row r="16236" ht="15" customHeight="1" x14ac:dyDescent="0.35"/>
    <row r="16237" ht="15" customHeight="1" x14ac:dyDescent="0.35"/>
    <row r="16238" ht="15" customHeight="1" x14ac:dyDescent="0.35"/>
    <row r="16239" ht="15" customHeight="1" x14ac:dyDescent="0.35"/>
    <row r="16240" ht="15" customHeight="1" x14ac:dyDescent="0.35"/>
    <row r="16241" ht="15" customHeight="1" x14ac:dyDescent="0.35"/>
    <row r="16242" ht="15" customHeight="1" x14ac:dyDescent="0.35"/>
    <row r="16243" ht="15" customHeight="1" x14ac:dyDescent="0.35"/>
    <row r="16244" ht="15" customHeight="1" x14ac:dyDescent="0.35"/>
    <row r="16245" ht="15" customHeight="1" x14ac:dyDescent="0.35"/>
    <row r="16246" ht="15" customHeight="1" x14ac:dyDescent="0.35"/>
    <row r="16247" ht="15" customHeight="1" x14ac:dyDescent="0.35"/>
    <row r="16248" ht="15" customHeight="1" x14ac:dyDescent="0.35"/>
    <row r="16249" ht="15" customHeight="1" x14ac:dyDescent="0.35"/>
    <row r="16250" ht="15" customHeight="1" x14ac:dyDescent="0.35"/>
    <row r="16251" ht="15" customHeight="1" x14ac:dyDescent="0.35"/>
    <row r="16252" ht="15" customHeight="1" x14ac:dyDescent="0.35"/>
    <row r="16253" ht="15" customHeight="1" x14ac:dyDescent="0.35"/>
    <row r="16254" ht="15" customHeight="1" x14ac:dyDescent="0.35"/>
    <row r="16255" ht="15" customHeight="1" x14ac:dyDescent="0.35"/>
    <row r="16256" ht="15" customHeight="1" x14ac:dyDescent="0.35"/>
    <row r="16257" ht="15" customHeight="1" x14ac:dyDescent="0.35"/>
    <row r="16258" ht="15" customHeight="1" x14ac:dyDescent="0.35"/>
    <row r="16259" ht="15" customHeight="1" x14ac:dyDescent="0.35"/>
    <row r="16260" ht="15" customHeight="1" x14ac:dyDescent="0.35"/>
    <row r="16261" ht="15" customHeight="1" x14ac:dyDescent="0.35"/>
    <row r="16262" ht="15" customHeight="1" x14ac:dyDescent="0.35"/>
    <row r="16263" ht="15" customHeight="1" x14ac:dyDescent="0.35"/>
    <row r="16264" ht="15" customHeight="1" x14ac:dyDescent="0.35"/>
    <row r="16265" ht="15" customHeight="1" x14ac:dyDescent="0.35"/>
    <row r="16266" ht="15" customHeight="1" x14ac:dyDescent="0.35"/>
    <row r="16267" ht="15" customHeight="1" x14ac:dyDescent="0.35"/>
    <row r="16268" ht="15" customHeight="1" x14ac:dyDescent="0.35"/>
    <row r="16269" ht="15" customHeight="1" x14ac:dyDescent="0.35"/>
    <row r="16270" ht="15" customHeight="1" x14ac:dyDescent="0.35"/>
    <row r="16271" ht="15" customHeight="1" x14ac:dyDescent="0.35"/>
    <row r="16272" ht="15" customHeight="1" x14ac:dyDescent="0.35"/>
    <row r="16273" ht="15" customHeight="1" x14ac:dyDescent="0.35"/>
    <row r="16274" ht="15" customHeight="1" x14ac:dyDescent="0.35"/>
    <row r="16275" ht="15" customHeight="1" x14ac:dyDescent="0.35"/>
    <row r="16276" ht="15" customHeight="1" x14ac:dyDescent="0.35"/>
    <row r="16277" ht="15" customHeight="1" x14ac:dyDescent="0.35"/>
    <row r="16278" ht="15" customHeight="1" x14ac:dyDescent="0.35"/>
    <row r="16279" ht="15" customHeight="1" x14ac:dyDescent="0.35"/>
    <row r="16280" ht="15" customHeight="1" x14ac:dyDescent="0.35"/>
    <row r="16281" ht="15" customHeight="1" x14ac:dyDescent="0.35"/>
    <row r="16282" ht="15" customHeight="1" x14ac:dyDescent="0.35"/>
    <row r="16283" ht="15" customHeight="1" x14ac:dyDescent="0.35"/>
    <row r="16284" ht="15" customHeight="1" x14ac:dyDescent="0.35"/>
    <row r="16285" ht="15" customHeight="1" x14ac:dyDescent="0.35"/>
    <row r="16286" ht="15" customHeight="1" x14ac:dyDescent="0.35"/>
    <row r="16287" ht="15" customHeight="1" x14ac:dyDescent="0.35"/>
    <row r="16288" ht="15" customHeight="1" x14ac:dyDescent="0.35"/>
    <row r="16289" ht="15" customHeight="1" x14ac:dyDescent="0.35"/>
    <row r="16290" ht="15" customHeight="1" x14ac:dyDescent="0.35"/>
    <row r="16291" ht="15" customHeight="1" x14ac:dyDescent="0.35"/>
    <row r="16292" ht="15" customHeight="1" x14ac:dyDescent="0.35"/>
    <row r="16293" ht="15" customHeight="1" x14ac:dyDescent="0.35"/>
    <row r="16294" ht="15" customHeight="1" x14ac:dyDescent="0.35"/>
    <row r="16295" ht="15" customHeight="1" x14ac:dyDescent="0.35"/>
    <row r="16296" ht="15" customHeight="1" x14ac:dyDescent="0.35"/>
    <row r="16297" ht="15" customHeight="1" x14ac:dyDescent="0.35"/>
    <row r="16298" ht="15" customHeight="1" x14ac:dyDescent="0.35"/>
    <row r="16299" ht="15" customHeight="1" x14ac:dyDescent="0.35"/>
    <row r="16300" ht="15" customHeight="1" x14ac:dyDescent="0.35"/>
    <row r="16301" ht="15" customHeight="1" x14ac:dyDescent="0.35"/>
    <row r="16302" ht="15" customHeight="1" x14ac:dyDescent="0.35"/>
    <row r="16303" ht="15" customHeight="1" x14ac:dyDescent="0.35"/>
    <row r="16304" ht="15" customHeight="1" x14ac:dyDescent="0.35"/>
    <row r="16305" ht="15" customHeight="1" x14ac:dyDescent="0.35"/>
    <row r="16306" ht="15" customHeight="1" x14ac:dyDescent="0.35"/>
    <row r="16307" ht="15" customHeight="1" x14ac:dyDescent="0.35"/>
    <row r="16308" ht="15" customHeight="1" x14ac:dyDescent="0.35"/>
    <row r="16309" ht="15" customHeight="1" x14ac:dyDescent="0.35"/>
    <row r="16310" ht="15" customHeight="1" x14ac:dyDescent="0.35"/>
    <row r="16311" ht="15" customHeight="1" x14ac:dyDescent="0.35"/>
    <row r="16312" ht="15" customHeight="1" x14ac:dyDescent="0.35"/>
    <row r="16313" ht="15" customHeight="1" x14ac:dyDescent="0.35"/>
    <row r="16314" ht="15" customHeight="1" x14ac:dyDescent="0.35"/>
    <row r="16315" ht="15" customHeight="1" x14ac:dyDescent="0.35"/>
    <row r="16316" ht="15" customHeight="1" x14ac:dyDescent="0.35"/>
    <row r="16317" ht="15" customHeight="1" x14ac:dyDescent="0.35"/>
    <row r="16318" ht="15" customHeight="1" x14ac:dyDescent="0.35"/>
    <row r="16319" ht="15" customHeight="1" x14ac:dyDescent="0.35"/>
    <row r="16320" ht="15" customHeight="1" x14ac:dyDescent="0.35"/>
    <row r="16321" ht="15" customHeight="1" x14ac:dyDescent="0.35"/>
    <row r="16322" ht="15" customHeight="1" x14ac:dyDescent="0.35"/>
    <row r="16323" ht="15" customHeight="1" x14ac:dyDescent="0.35"/>
    <row r="16324" ht="15" customHeight="1" x14ac:dyDescent="0.35"/>
    <row r="16325" ht="15" customHeight="1" x14ac:dyDescent="0.35"/>
    <row r="16326" ht="15" customHeight="1" x14ac:dyDescent="0.35"/>
    <row r="16327" ht="15" customHeight="1" x14ac:dyDescent="0.35"/>
    <row r="16328" ht="15" customHeight="1" x14ac:dyDescent="0.35"/>
    <row r="16329" ht="15" customHeight="1" x14ac:dyDescent="0.35"/>
    <row r="16330" ht="15" customHeight="1" x14ac:dyDescent="0.35"/>
    <row r="16331" ht="15" customHeight="1" x14ac:dyDescent="0.35"/>
    <row r="16332" ht="15" customHeight="1" x14ac:dyDescent="0.35"/>
    <row r="16333" ht="15" customHeight="1" x14ac:dyDescent="0.35"/>
    <row r="16334" ht="15" customHeight="1" x14ac:dyDescent="0.35"/>
    <row r="16335" ht="15" customHeight="1" x14ac:dyDescent="0.35"/>
    <row r="16336" ht="15" customHeight="1" x14ac:dyDescent="0.35"/>
    <row r="16337" ht="15" customHeight="1" x14ac:dyDescent="0.35"/>
    <row r="16338" ht="15" customHeight="1" x14ac:dyDescent="0.35"/>
    <row r="16339" ht="15" customHeight="1" x14ac:dyDescent="0.35"/>
    <row r="16340" ht="15" customHeight="1" x14ac:dyDescent="0.35"/>
    <row r="16341" ht="15" customHeight="1" x14ac:dyDescent="0.35"/>
    <row r="16342" ht="15" customHeight="1" x14ac:dyDescent="0.35"/>
    <row r="16343" ht="15" customHeight="1" x14ac:dyDescent="0.35"/>
    <row r="16344" ht="15" customHeight="1" x14ac:dyDescent="0.35"/>
    <row r="16345" ht="15" customHeight="1" x14ac:dyDescent="0.35"/>
    <row r="16346" ht="15" customHeight="1" x14ac:dyDescent="0.35"/>
    <row r="16347" ht="15" customHeight="1" x14ac:dyDescent="0.35"/>
    <row r="16348" ht="15" customHeight="1" x14ac:dyDescent="0.35"/>
    <row r="16349" ht="15" customHeight="1" x14ac:dyDescent="0.35"/>
    <row r="16350" ht="15" customHeight="1" x14ac:dyDescent="0.35"/>
    <row r="16351" ht="15" customHeight="1" x14ac:dyDescent="0.35"/>
    <row r="16352" ht="15" customHeight="1" x14ac:dyDescent="0.35"/>
    <row r="16353" ht="15" customHeight="1" x14ac:dyDescent="0.35"/>
    <row r="16354" ht="15" customHeight="1" x14ac:dyDescent="0.35"/>
    <row r="16355" ht="15" customHeight="1" x14ac:dyDescent="0.35"/>
    <row r="16356" ht="15" customHeight="1" x14ac:dyDescent="0.35"/>
    <row r="16357" ht="15" customHeight="1" x14ac:dyDescent="0.35"/>
    <row r="16358" ht="15" customHeight="1" x14ac:dyDescent="0.35"/>
    <row r="16359" ht="15" customHeight="1" x14ac:dyDescent="0.35"/>
    <row r="16360" ht="15" customHeight="1" x14ac:dyDescent="0.35"/>
    <row r="16361" ht="15" customHeight="1" x14ac:dyDescent="0.35"/>
    <row r="16362" ht="15" customHeight="1" x14ac:dyDescent="0.35"/>
    <row r="16363" ht="15" customHeight="1" x14ac:dyDescent="0.35"/>
    <row r="16364" ht="15" customHeight="1" x14ac:dyDescent="0.35"/>
    <row r="16365" ht="15" customHeight="1" x14ac:dyDescent="0.35"/>
    <row r="16366" ht="15" customHeight="1" x14ac:dyDescent="0.35"/>
    <row r="16367" ht="15" customHeight="1" x14ac:dyDescent="0.35"/>
    <row r="16368" ht="15" customHeight="1" x14ac:dyDescent="0.35"/>
    <row r="16369" ht="15" customHeight="1" x14ac:dyDescent="0.35"/>
    <row r="16370" ht="15" customHeight="1" x14ac:dyDescent="0.35"/>
    <row r="16371" ht="15" customHeight="1" x14ac:dyDescent="0.35"/>
    <row r="16372" ht="15" customHeight="1" x14ac:dyDescent="0.35"/>
    <row r="16373" ht="15" customHeight="1" x14ac:dyDescent="0.35"/>
    <row r="16374" ht="15" customHeight="1" x14ac:dyDescent="0.35"/>
    <row r="16375" ht="15" customHeight="1" x14ac:dyDescent="0.35"/>
    <row r="16376" ht="15" customHeight="1" x14ac:dyDescent="0.35"/>
    <row r="16377" ht="15" customHeight="1" x14ac:dyDescent="0.35"/>
    <row r="16378" ht="15" customHeight="1" x14ac:dyDescent="0.35"/>
    <row r="16379" ht="15" customHeight="1" x14ac:dyDescent="0.35"/>
    <row r="16380" ht="15" customHeight="1" x14ac:dyDescent="0.35"/>
    <row r="16381" ht="15" customHeight="1" x14ac:dyDescent="0.35"/>
    <row r="16382" ht="15" customHeight="1" x14ac:dyDescent="0.35"/>
    <row r="16383" ht="15" customHeight="1" x14ac:dyDescent="0.35"/>
    <row r="16384" ht="15" customHeight="1" x14ac:dyDescent="0.35"/>
    <row r="16385" ht="15" customHeight="1" x14ac:dyDescent="0.35"/>
    <row r="16386" ht="15" customHeight="1" x14ac:dyDescent="0.35"/>
    <row r="16387" ht="15" customHeight="1" x14ac:dyDescent="0.35"/>
    <row r="16388" ht="15" customHeight="1" x14ac:dyDescent="0.35"/>
    <row r="16389" ht="15" customHeight="1" x14ac:dyDescent="0.35"/>
    <row r="16390" ht="15" customHeight="1" x14ac:dyDescent="0.35"/>
    <row r="16391" ht="15" customHeight="1" x14ac:dyDescent="0.35"/>
    <row r="16392" ht="15" customHeight="1" x14ac:dyDescent="0.35"/>
    <row r="16393" ht="15" customHeight="1" x14ac:dyDescent="0.35"/>
    <row r="16394" ht="15" customHeight="1" x14ac:dyDescent="0.35"/>
    <row r="16395" ht="15" customHeight="1" x14ac:dyDescent="0.35"/>
    <row r="16396" ht="15" customHeight="1" x14ac:dyDescent="0.35"/>
    <row r="16397" ht="15" customHeight="1" x14ac:dyDescent="0.35"/>
    <row r="16398" ht="15" customHeight="1" x14ac:dyDescent="0.35"/>
    <row r="16399" ht="15" customHeight="1" x14ac:dyDescent="0.35"/>
    <row r="16400" ht="15" customHeight="1" x14ac:dyDescent="0.35"/>
    <row r="16401" ht="15" customHeight="1" x14ac:dyDescent="0.35"/>
    <row r="16402" ht="15" customHeight="1" x14ac:dyDescent="0.35"/>
    <row r="16403" ht="15" customHeight="1" x14ac:dyDescent="0.35"/>
    <row r="16404" ht="15" customHeight="1" x14ac:dyDescent="0.35"/>
    <row r="16405" ht="15" customHeight="1" x14ac:dyDescent="0.35"/>
    <row r="16406" ht="15" customHeight="1" x14ac:dyDescent="0.35"/>
    <row r="16407" ht="15" customHeight="1" x14ac:dyDescent="0.35"/>
    <row r="16408" ht="15" customHeight="1" x14ac:dyDescent="0.35"/>
    <row r="16409" ht="15" customHeight="1" x14ac:dyDescent="0.35"/>
    <row r="16410" ht="15" customHeight="1" x14ac:dyDescent="0.35"/>
    <row r="16411" ht="15" customHeight="1" x14ac:dyDescent="0.35"/>
    <row r="16412" ht="15" customHeight="1" x14ac:dyDescent="0.35"/>
    <row r="16413" ht="15" customHeight="1" x14ac:dyDescent="0.35"/>
    <row r="16414" ht="15" customHeight="1" x14ac:dyDescent="0.35"/>
    <row r="16415" ht="15" customHeight="1" x14ac:dyDescent="0.35"/>
    <row r="16416" ht="15" customHeight="1" x14ac:dyDescent="0.35"/>
    <row r="16417" ht="15" customHeight="1" x14ac:dyDescent="0.35"/>
    <row r="16418" ht="15" customHeight="1" x14ac:dyDescent="0.35"/>
    <row r="16419" ht="15" customHeight="1" x14ac:dyDescent="0.35"/>
    <row r="16420" ht="15" customHeight="1" x14ac:dyDescent="0.35"/>
    <row r="16421" ht="15" customHeight="1" x14ac:dyDescent="0.35"/>
    <row r="16422" ht="15" customHeight="1" x14ac:dyDescent="0.35"/>
    <row r="16423" ht="15" customHeight="1" x14ac:dyDescent="0.35"/>
    <row r="16424" ht="15" customHeight="1" x14ac:dyDescent="0.35"/>
    <row r="16425" ht="15" customHeight="1" x14ac:dyDescent="0.35"/>
    <row r="16426" ht="15" customHeight="1" x14ac:dyDescent="0.35"/>
    <row r="16427" ht="15" customHeight="1" x14ac:dyDescent="0.35"/>
    <row r="16428" ht="15" customHeight="1" x14ac:dyDescent="0.35"/>
    <row r="16429" ht="15" customHeight="1" x14ac:dyDescent="0.35"/>
    <row r="16430" ht="15" customHeight="1" x14ac:dyDescent="0.35"/>
    <row r="16431" ht="15" customHeight="1" x14ac:dyDescent="0.35"/>
    <row r="16432" ht="15" customHeight="1" x14ac:dyDescent="0.35"/>
    <row r="16433" ht="15" customHeight="1" x14ac:dyDescent="0.35"/>
    <row r="16434" ht="15" customHeight="1" x14ac:dyDescent="0.35"/>
    <row r="16435" ht="15" customHeight="1" x14ac:dyDescent="0.35"/>
    <row r="16436" ht="15" customHeight="1" x14ac:dyDescent="0.35"/>
    <row r="16437" ht="15" customHeight="1" x14ac:dyDescent="0.35"/>
    <row r="16438" ht="15" customHeight="1" x14ac:dyDescent="0.35"/>
    <row r="16439" ht="15" customHeight="1" x14ac:dyDescent="0.35"/>
    <row r="16440" ht="15" customHeight="1" x14ac:dyDescent="0.35"/>
    <row r="16441" ht="15" customHeight="1" x14ac:dyDescent="0.35"/>
    <row r="16442" ht="15" customHeight="1" x14ac:dyDescent="0.35"/>
    <row r="16443" ht="15" customHeight="1" x14ac:dyDescent="0.35"/>
    <row r="16444" ht="15" customHeight="1" x14ac:dyDescent="0.35"/>
    <row r="16445" ht="15" customHeight="1" x14ac:dyDescent="0.35"/>
    <row r="16446" ht="15" customHeight="1" x14ac:dyDescent="0.35"/>
    <row r="16447" ht="15" customHeight="1" x14ac:dyDescent="0.35"/>
    <row r="16448" ht="15" customHeight="1" x14ac:dyDescent="0.35"/>
    <row r="16449" ht="15" customHeight="1" x14ac:dyDescent="0.35"/>
    <row r="16450" ht="15" customHeight="1" x14ac:dyDescent="0.35"/>
    <row r="16451" ht="15" customHeight="1" x14ac:dyDescent="0.35"/>
    <row r="16452" ht="15" customHeight="1" x14ac:dyDescent="0.35"/>
    <row r="16453" ht="15" customHeight="1" x14ac:dyDescent="0.35"/>
    <row r="16454" ht="15" customHeight="1" x14ac:dyDescent="0.35"/>
    <row r="16455" ht="15" customHeight="1" x14ac:dyDescent="0.35"/>
    <row r="16456" ht="15" customHeight="1" x14ac:dyDescent="0.35"/>
    <row r="16457" ht="15" customHeight="1" x14ac:dyDescent="0.35"/>
    <row r="16458" ht="15" customHeight="1" x14ac:dyDescent="0.35"/>
    <row r="16459" ht="15" customHeight="1" x14ac:dyDescent="0.35"/>
    <row r="16460" ht="15" customHeight="1" x14ac:dyDescent="0.35"/>
    <row r="16461" ht="15" customHeight="1" x14ac:dyDescent="0.35"/>
    <row r="16462" ht="15" customHeight="1" x14ac:dyDescent="0.35"/>
    <row r="16463" ht="15" customHeight="1" x14ac:dyDescent="0.35"/>
    <row r="16464" ht="15" customHeight="1" x14ac:dyDescent="0.35"/>
    <row r="16465" ht="15" customHeight="1" x14ac:dyDescent="0.35"/>
    <row r="16466" ht="15" customHeight="1" x14ac:dyDescent="0.35"/>
    <row r="16467" ht="15" customHeight="1" x14ac:dyDescent="0.35"/>
    <row r="16468" ht="15" customHeight="1" x14ac:dyDescent="0.35"/>
    <row r="16469" ht="15" customHeight="1" x14ac:dyDescent="0.35"/>
    <row r="16470" ht="15" customHeight="1" x14ac:dyDescent="0.35"/>
    <row r="16471" ht="15" customHeight="1" x14ac:dyDescent="0.35"/>
    <row r="16472" ht="15" customHeight="1" x14ac:dyDescent="0.35"/>
    <row r="16473" ht="15" customHeight="1" x14ac:dyDescent="0.35"/>
    <row r="16474" ht="15" customHeight="1" x14ac:dyDescent="0.35"/>
    <row r="16475" ht="15" customHeight="1" x14ac:dyDescent="0.35"/>
    <row r="16476" ht="15" customHeight="1" x14ac:dyDescent="0.35"/>
    <row r="16477" ht="15" customHeight="1" x14ac:dyDescent="0.35"/>
    <row r="16478" ht="15" customHeight="1" x14ac:dyDescent="0.35"/>
    <row r="16479" ht="15" customHeight="1" x14ac:dyDescent="0.35"/>
    <row r="16480" ht="15" customHeight="1" x14ac:dyDescent="0.35"/>
    <row r="16481" ht="15" customHeight="1" x14ac:dyDescent="0.35"/>
    <row r="16482" ht="15" customHeight="1" x14ac:dyDescent="0.35"/>
    <row r="16483" ht="15" customHeight="1" x14ac:dyDescent="0.35"/>
    <row r="16484" ht="15" customHeight="1" x14ac:dyDescent="0.35"/>
    <row r="16485" ht="15" customHeight="1" x14ac:dyDescent="0.35"/>
    <row r="16486" ht="15" customHeight="1" x14ac:dyDescent="0.35"/>
    <row r="16487" ht="15" customHeight="1" x14ac:dyDescent="0.35"/>
    <row r="16488" ht="15" customHeight="1" x14ac:dyDescent="0.35"/>
    <row r="16489" ht="15" customHeight="1" x14ac:dyDescent="0.35"/>
    <row r="16490" ht="15" customHeight="1" x14ac:dyDescent="0.35"/>
    <row r="16491" ht="15" customHeight="1" x14ac:dyDescent="0.35"/>
    <row r="16492" ht="15" customHeight="1" x14ac:dyDescent="0.35"/>
    <row r="16493" ht="15" customHeight="1" x14ac:dyDescent="0.35"/>
    <row r="16494" ht="15" customHeight="1" x14ac:dyDescent="0.35"/>
    <row r="16495" ht="15" customHeight="1" x14ac:dyDescent="0.35"/>
    <row r="16496" ht="15" customHeight="1" x14ac:dyDescent="0.35"/>
    <row r="16497" ht="15" customHeight="1" x14ac:dyDescent="0.35"/>
    <row r="16498" ht="15" customHeight="1" x14ac:dyDescent="0.35"/>
    <row r="16499" ht="15" customHeight="1" x14ac:dyDescent="0.35"/>
    <row r="16500" ht="15" customHeight="1" x14ac:dyDescent="0.35"/>
    <row r="16501" ht="15" customHeight="1" x14ac:dyDescent="0.35"/>
    <row r="16502" ht="15" customHeight="1" x14ac:dyDescent="0.35"/>
    <row r="16503" ht="15" customHeight="1" x14ac:dyDescent="0.35"/>
    <row r="16504" ht="15" customHeight="1" x14ac:dyDescent="0.35"/>
    <row r="16505" ht="15" customHeight="1" x14ac:dyDescent="0.35"/>
    <row r="16506" ht="15" customHeight="1" x14ac:dyDescent="0.35"/>
    <row r="16507" ht="15" customHeight="1" x14ac:dyDescent="0.35"/>
    <row r="16508" ht="15" customHeight="1" x14ac:dyDescent="0.35"/>
    <row r="16509" ht="15" customHeight="1" x14ac:dyDescent="0.35"/>
    <row r="16510" ht="15" customHeight="1" x14ac:dyDescent="0.35"/>
    <row r="16511" ht="15" customHeight="1" x14ac:dyDescent="0.35"/>
    <row r="16512" ht="15" customHeight="1" x14ac:dyDescent="0.35"/>
    <row r="16513" ht="15" customHeight="1" x14ac:dyDescent="0.35"/>
    <row r="16514" ht="15" customHeight="1" x14ac:dyDescent="0.35"/>
    <row r="16515" ht="15" customHeight="1" x14ac:dyDescent="0.35"/>
    <row r="16516" ht="15" customHeight="1" x14ac:dyDescent="0.35"/>
    <row r="16517" ht="15" customHeight="1" x14ac:dyDescent="0.35"/>
    <row r="16518" ht="15" customHeight="1" x14ac:dyDescent="0.35"/>
    <row r="16519" ht="15" customHeight="1" x14ac:dyDescent="0.35"/>
    <row r="16520" ht="15" customHeight="1" x14ac:dyDescent="0.35"/>
    <row r="16521" ht="15" customHeight="1" x14ac:dyDescent="0.35"/>
    <row r="16522" ht="15" customHeight="1" x14ac:dyDescent="0.35"/>
    <row r="16523" ht="15" customHeight="1" x14ac:dyDescent="0.35"/>
    <row r="16524" ht="15" customHeight="1" x14ac:dyDescent="0.35"/>
    <row r="16525" ht="15" customHeight="1" x14ac:dyDescent="0.35"/>
    <row r="16526" ht="15" customHeight="1" x14ac:dyDescent="0.35"/>
    <row r="16527" ht="15" customHeight="1" x14ac:dyDescent="0.35"/>
    <row r="16528" ht="15" customHeight="1" x14ac:dyDescent="0.35"/>
    <row r="16529" ht="15" customHeight="1" x14ac:dyDescent="0.35"/>
    <row r="16530" ht="15" customHeight="1" x14ac:dyDescent="0.35"/>
    <row r="16531" ht="15" customHeight="1" x14ac:dyDescent="0.35"/>
    <row r="16532" ht="15" customHeight="1" x14ac:dyDescent="0.35"/>
    <row r="16533" ht="15" customHeight="1" x14ac:dyDescent="0.35"/>
    <row r="16534" ht="15" customHeight="1" x14ac:dyDescent="0.35"/>
    <row r="16535" ht="15" customHeight="1" x14ac:dyDescent="0.35"/>
    <row r="16536" ht="15" customHeight="1" x14ac:dyDescent="0.35"/>
    <row r="16537" ht="15" customHeight="1" x14ac:dyDescent="0.35"/>
    <row r="16538" ht="15" customHeight="1" x14ac:dyDescent="0.35"/>
    <row r="16539" ht="15" customHeight="1" x14ac:dyDescent="0.35"/>
    <row r="16540" ht="15" customHeight="1" x14ac:dyDescent="0.35"/>
    <row r="16541" ht="15" customHeight="1" x14ac:dyDescent="0.35"/>
    <row r="16542" ht="15" customHeight="1" x14ac:dyDescent="0.35"/>
    <row r="16543" ht="15" customHeight="1" x14ac:dyDescent="0.35"/>
    <row r="16544" ht="15" customHeight="1" x14ac:dyDescent="0.35"/>
    <row r="16545" ht="15" customHeight="1" x14ac:dyDescent="0.35"/>
    <row r="16546" ht="15" customHeight="1" x14ac:dyDescent="0.35"/>
    <row r="16547" ht="15" customHeight="1" x14ac:dyDescent="0.35"/>
    <row r="16548" ht="15" customHeight="1" x14ac:dyDescent="0.35"/>
    <row r="16549" ht="15" customHeight="1" x14ac:dyDescent="0.35"/>
    <row r="16550" ht="15" customHeight="1" x14ac:dyDescent="0.35"/>
    <row r="16551" ht="15" customHeight="1" x14ac:dyDescent="0.35"/>
    <row r="16552" ht="15" customHeight="1" x14ac:dyDescent="0.35"/>
    <row r="16553" ht="15" customHeight="1" x14ac:dyDescent="0.35"/>
    <row r="16554" ht="15" customHeight="1" x14ac:dyDescent="0.35"/>
    <row r="16555" ht="15" customHeight="1" x14ac:dyDescent="0.35"/>
    <row r="16556" ht="15" customHeight="1" x14ac:dyDescent="0.35"/>
    <row r="16557" ht="15" customHeight="1" x14ac:dyDescent="0.35"/>
    <row r="16558" ht="15" customHeight="1" x14ac:dyDescent="0.35"/>
    <row r="16559" ht="15" customHeight="1" x14ac:dyDescent="0.35"/>
    <row r="16560" ht="15" customHeight="1" x14ac:dyDescent="0.35"/>
    <row r="16561" ht="15" customHeight="1" x14ac:dyDescent="0.35"/>
    <row r="16562" ht="15" customHeight="1" x14ac:dyDescent="0.35"/>
    <row r="16563" ht="15" customHeight="1" x14ac:dyDescent="0.35"/>
    <row r="16564" ht="15" customHeight="1" x14ac:dyDescent="0.35"/>
    <row r="16565" ht="15" customHeight="1" x14ac:dyDescent="0.35"/>
    <row r="16566" ht="15" customHeight="1" x14ac:dyDescent="0.35"/>
    <row r="16567" ht="15" customHeight="1" x14ac:dyDescent="0.35"/>
    <row r="16568" ht="15" customHeight="1" x14ac:dyDescent="0.35"/>
    <row r="16569" ht="15" customHeight="1" x14ac:dyDescent="0.35"/>
    <row r="16570" ht="15" customHeight="1" x14ac:dyDescent="0.35"/>
    <row r="16571" ht="15" customHeight="1" x14ac:dyDescent="0.35"/>
    <row r="16572" ht="15" customHeight="1" x14ac:dyDescent="0.35"/>
    <row r="16573" ht="15" customHeight="1" x14ac:dyDescent="0.35"/>
    <row r="16574" ht="15" customHeight="1" x14ac:dyDescent="0.35"/>
    <row r="16575" ht="15" customHeight="1" x14ac:dyDescent="0.35"/>
    <row r="16576" ht="15" customHeight="1" x14ac:dyDescent="0.35"/>
    <row r="16577" ht="15" customHeight="1" x14ac:dyDescent="0.35"/>
    <row r="16578" ht="15" customHeight="1" x14ac:dyDescent="0.35"/>
    <row r="16579" ht="15" customHeight="1" x14ac:dyDescent="0.35"/>
    <row r="16580" ht="15" customHeight="1" x14ac:dyDescent="0.35"/>
    <row r="16581" ht="15" customHeight="1" x14ac:dyDescent="0.35"/>
    <row r="16582" ht="15" customHeight="1" x14ac:dyDescent="0.35"/>
    <row r="16583" ht="15" customHeight="1" x14ac:dyDescent="0.35"/>
    <row r="16584" ht="15" customHeight="1" x14ac:dyDescent="0.35"/>
    <row r="16585" ht="15" customHeight="1" x14ac:dyDescent="0.35"/>
    <row r="16586" ht="15" customHeight="1" x14ac:dyDescent="0.35"/>
    <row r="16587" ht="15" customHeight="1" x14ac:dyDescent="0.35"/>
    <row r="16588" ht="15" customHeight="1" x14ac:dyDescent="0.35"/>
    <row r="16589" ht="15" customHeight="1" x14ac:dyDescent="0.35"/>
    <row r="16590" ht="15" customHeight="1" x14ac:dyDescent="0.35"/>
    <row r="16591" ht="15" customHeight="1" x14ac:dyDescent="0.35"/>
    <row r="16592" ht="15" customHeight="1" x14ac:dyDescent="0.35"/>
    <row r="16593" ht="15" customHeight="1" x14ac:dyDescent="0.35"/>
    <row r="16594" ht="15" customHeight="1" x14ac:dyDescent="0.35"/>
    <row r="16595" ht="15" customHeight="1" x14ac:dyDescent="0.35"/>
    <row r="16596" ht="15" customHeight="1" x14ac:dyDescent="0.35"/>
    <row r="16597" ht="15" customHeight="1" x14ac:dyDescent="0.35"/>
    <row r="16598" ht="15" customHeight="1" x14ac:dyDescent="0.35"/>
    <row r="16599" ht="15" customHeight="1" x14ac:dyDescent="0.35"/>
    <row r="16600" ht="15" customHeight="1" x14ac:dyDescent="0.35"/>
    <row r="16601" ht="15" customHeight="1" x14ac:dyDescent="0.35"/>
    <row r="16602" ht="15" customHeight="1" x14ac:dyDescent="0.35"/>
    <row r="16603" ht="15" customHeight="1" x14ac:dyDescent="0.35"/>
    <row r="16604" ht="15" customHeight="1" x14ac:dyDescent="0.35"/>
    <row r="16605" ht="15" customHeight="1" x14ac:dyDescent="0.35"/>
    <row r="16606" ht="15" customHeight="1" x14ac:dyDescent="0.35"/>
    <row r="16607" ht="15" customHeight="1" x14ac:dyDescent="0.35"/>
    <row r="16608" ht="15" customHeight="1" x14ac:dyDescent="0.35"/>
    <row r="16609" ht="15" customHeight="1" x14ac:dyDescent="0.35"/>
    <row r="16610" ht="15" customHeight="1" x14ac:dyDescent="0.35"/>
    <row r="16611" ht="15" customHeight="1" x14ac:dyDescent="0.35"/>
    <row r="16612" ht="15" customHeight="1" x14ac:dyDescent="0.35"/>
    <row r="16613" ht="15" customHeight="1" x14ac:dyDescent="0.35"/>
    <row r="16614" ht="15" customHeight="1" x14ac:dyDescent="0.35"/>
    <row r="16615" ht="15" customHeight="1" x14ac:dyDescent="0.35"/>
    <row r="16616" ht="15" customHeight="1" x14ac:dyDescent="0.35"/>
    <row r="16617" ht="15" customHeight="1" x14ac:dyDescent="0.35"/>
    <row r="16618" ht="15" customHeight="1" x14ac:dyDescent="0.35"/>
    <row r="16619" ht="15" customHeight="1" x14ac:dyDescent="0.35"/>
    <row r="16620" ht="15" customHeight="1" x14ac:dyDescent="0.35"/>
    <row r="16621" ht="15" customHeight="1" x14ac:dyDescent="0.35"/>
    <row r="16622" ht="15" customHeight="1" x14ac:dyDescent="0.35"/>
    <row r="16623" ht="15" customHeight="1" x14ac:dyDescent="0.35"/>
    <row r="16624" ht="15" customHeight="1" x14ac:dyDescent="0.35"/>
    <row r="16625" ht="15" customHeight="1" x14ac:dyDescent="0.35"/>
    <row r="16626" ht="15" customHeight="1" x14ac:dyDescent="0.35"/>
    <row r="16627" ht="15" customHeight="1" x14ac:dyDescent="0.35"/>
    <row r="16628" ht="15" customHeight="1" x14ac:dyDescent="0.35"/>
    <row r="16629" ht="15" customHeight="1" x14ac:dyDescent="0.35"/>
    <row r="16630" ht="15" customHeight="1" x14ac:dyDescent="0.35"/>
    <row r="16631" ht="15" customHeight="1" x14ac:dyDescent="0.35"/>
    <row r="16632" ht="15" customHeight="1" x14ac:dyDescent="0.35"/>
    <row r="16633" ht="15" customHeight="1" x14ac:dyDescent="0.35"/>
    <row r="16634" ht="15" customHeight="1" x14ac:dyDescent="0.35"/>
    <row r="16635" ht="15" customHeight="1" x14ac:dyDescent="0.35"/>
    <row r="16636" ht="15" customHeight="1" x14ac:dyDescent="0.35"/>
    <row r="16637" ht="15" customHeight="1" x14ac:dyDescent="0.35"/>
    <row r="16638" ht="15" customHeight="1" x14ac:dyDescent="0.35"/>
    <row r="16639" ht="15" customHeight="1" x14ac:dyDescent="0.35"/>
    <row r="16640" ht="15" customHeight="1" x14ac:dyDescent="0.35"/>
    <row r="16641" ht="15" customHeight="1" x14ac:dyDescent="0.35"/>
    <row r="16642" ht="15" customHeight="1" x14ac:dyDescent="0.35"/>
    <row r="16643" ht="15" customHeight="1" x14ac:dyDescent="0.35"/>
    <row r="16644" ht="15" customHeight="1" x14ac:dyDescent="0.35"/>
    <row r="16645" ht="15" customHeight="1" x14ac:dyDescent="0.35"/>
    <row r="16646" ht="15" customHeight="1" x14ac:dyDescent="0.35"/>
    <row r="16647" ht="15" customHeight="1" x14ac:dyDescent="0.35"/>
    <row r="16648" ht="15" customHeight="1" x14ac:dyDescent="0.35"/>
    <row r="16649" ht="15" customHeight="1" x14ac:dyDescent="0.35"/>
    <row r="16650" ht="15" customHeight="1" x14ac:dyDescent="0.35"/>
    <row r="16651" ht="15" customHeight="1" x14ac:dyDescent="0.35"/>
    <row r="16652" ht="15" customHeight="1" x14ac:dyDescent="0.35"/>
    <row r="16653" ht="15" customHeight="1" x14ac:dyDescent="0.35"/>
    <row r="16654" ht="15" customHeight="1" x14ac:dyDescent="0.35"/>
    <row r="16655" ht="15" customHeight="1" x14ac:dyDescent="0.35"/>
    <row r="16656" ht="15" customHeight="1" x14ac:dyDescent="0.35"/>
    <row r="16657" ht="15" customHeight="1" x14ac:dyDescent="0.35"/>
    <row r="16658" ht="15" customHeight="1" x14ac:dyDescent="0.35"/>
    <row r="16659" ht="15" customHeight="1" x14ac:dyDescent="0.35"/>
    <row r="16660" ht="15" customHeight="1" x14ac:dyDescent="0.35"/>
    <row r="16661" ht="15" customHeight="1" x14ac:dyDescent="0.35"/>
    <row r="16662" ht="15" customHeight="1" x14ac:dyDescent="0.35"/>
    <row r="16663" ht="15" customHeight="1" x14ac:dyDescent="0.35"/>
    <row r="16664" ht="15" customHeight="1" x14ac:dyDescent="0.35"/>
    <row r="16665" ht="15" customHeight="1" x14ac:dyDescent="0.35"/>
    <row r="16666" ht="15" customHeight="1" x14ac:dyDescent="0.35"/>
    <row r="16667" ht="15" customHeight="1" x14ac:dyDescent="0.35"/>
    <row r="16668" ht="15" customHeight="1" x14ac:dyDescent="0.35"/>
    <row r="16669" ht="15" customHeight="1" x14ac:dyDescent="0.35"/>
    <row r="16670" ht="15" customHeight="1" x14ac:dyDescent="0.35"/>
    <row r="16671" ht="15" customHeight="1" x14ac:dyDescent="0.35"/>
    <row r="16672" ht="15" customHeight="1" x14ac:dyDescent="0.35"/>
    <row r="16673" ht="15" customHeight="1" x14ac:dyDescent="0.35"/>
    <row r="16674" ht="15" customHeight="1" x14ac:dyDescent="0.35"/>
    <row r="16675" ht="15" customHeight="1" x14ac:dyDescent="0.35"/>
    <row r="16676" ht="15" customHeight="1" x14ac:dyDescent="0.35"/>
    <row r="16677" ht="15" customHeight="1" x14ac:dyDescent="0.35"/>
    <row r="16678" ht="15" customHeight="1" x14ac:dyDescent="0.35"/>
    <row r="16679" ht="15" customHeight="1" x14ac:dyDescent="0.35"/>
    <row r="16680" ht="15" customHeight="1" x14ac:dyDescent="0.35"/>
    <row r="16681" ht="15" customHeight="1" x14ac:dyDescent="0.35"/>
    <row r="16682" ht="15" customHeight="1" x14ac:dyDescent="0.35"/>
    <row r="16683" ht="15" customHeight="1" x14ac:dyDescent="0.35"/>
    <row r="16684" ht="15" customHeight="1" x14ac:dyDescent="0.35"/>
    <row r="16685" ht="15" customHeight="1" x14ac:dyDescent="0.35"/>
    <row r="16686" ht="15" customHeight="1" x14ac:dyDescent="0.35"/>
    <row r="16687" ht="15" customHeight="1" x14ac:dyDescent="0.35"/>
    <row r="16688" ht="15" customHeight="1" x14ac:dyDescent="0.35"/>
    <row r="16689" ht="15" customHeight="1" x14ac:dyDescent="0.35"/>
    <row r="16690" ht="15" customHeight="1" x14ac:dyDescent="0.35"/>
    <row r="16691" ht="15" customHeight="1" x14ac:dyDescent="0.35"/>
    <row r="16692" ht="15" customHeight="1" x14ac:dyDescent="0.35"/>
    <row r="16693" ht="15" customHeight="1" x14ac:dyDescent="0.35"/>
    <row r="16694" ht="15" customHeight="1" x14ac:dyDescent="0.35"/>
    <row r="16695" ht="15" customHeight="1" x14ac:dyDescent="0.35"/>
    <row r="16696" ht="15" customHeight="1" x14ac:dyDescent="0.35"/>
    <row r="16697" ht="15" customHeight="1" x14ac:dyDescent="0.35"/>
    <row r="16698" ht="15" customHeight="1" x14ac:dyDescent="0.35"/>
    <row r="16699" ht="15" customHeight="1" x14ac:dyDescent="0.35"/>
    <row r="16700" ht="15" customHeight="1" x14ac:dyDescent="0.35"/>
    <row r="16701" ht="15" customHeight="1" x14ac:dyDescent="0.35"/>
    <row r="16702" ht="15" customHeight="1" x14ac:dyDescent="0.35"/>
    <row r="16703" ht="15" customHeight="1" x14ac:dyDescent="0.35"/>
    <row r="16704" ht="15" customHeight="1" x14ac:dyDescent="0.35"/>
    <row r="16705" ht="15" customHeight="1" x14ac:dyDescent="0.35"/>
    <row r="16706" ht="15" customHeight="1" x14ac:dyDescent="0.35"/>
    <row r="16707" ht="15" customHeight="1" x14ac:dyDescent="0.35"/>
    <row r="16708" ht="15" customHeight="1" x14ac:dyDescent="0.35"/>
    <row r="16709" ht="15" customHeight="1" x14ac:dyDescent="0.35"/>
    <row r="16710" ht="15" customHeight="1" x14ac:dyDescent="0.35"/>
    <row r="16711" ht="15" customHeight="1" x14ac:dyDescent="0.35"/>
    <row r="16712" ht="15" customHeight="1" x14ac:dyDescent="0.35"/>
    <row r="16713" ht="15" customHeight="1" x14ac:dyDescent="0.35"/>
    <row r="16714" ht="15" customHeight="1" x14ac:dyDescent="0.35"/>
    <row r="16715" ht="15" customHeight="1" x14ac:dyDescent="0.35"/>
    <row r="16716" ht="15" customHeight="1" x14ac:dyDescent="0.35"/>
    <row r="16717" ht="15" customHeight="1" x14ac:dyDescent="0.35"/>
    <row r="16718" ht="15" customHeight="1" x14ac:dyDescent="0.35"/>
    <row r="16719" ht="15" customHeight="1" x14ac:dyDescent="0.35"/>
    <row r="16720" ht="15" customHeight="1" x14ac:dyDescent="0.35"/>
    <row r="16721" ht="15" customHeight="1" x14ac:dyDescent="0.35"/>
    <row r="16722" ht="15" customHeight="1" x14ac:dyDescent="0.35"/>
    <row r="16723" ht="15" customHeight="1" x14ac:dyDescent="0.35"/>
    <row r="16724" ht="15" customHeight="1" x14ac:dyDescent="0.35"/>
    <row r="16725" ht="15" customHeight="1" x14ac:dyDescent="0.35"/>
    <row r="16726" ht="15" customHeight="1" x14ac:dyDescent="0.35"/>
    <row r="16727" ht="15" customHeight="1" x14ac:dyDescent="0.35"/>
    <row r="16728" ht="15" customHeight="1" x14ac:dyDescent="0.35"/>
    <row r="16729" ht="15" customHeight="1" x14ac:dyDescent="0.35"/>
    <row r="16730" ht="15" customHeight="1" x14ac:dyDescent="0.35"/>
    <row r="16731" ht="15" customHeight="1" x14ac:dyDescent="0.35"/>
    <row r="16732" ht="15" customHeight="1" x14ac:dyDescent="0.35"/>
    <row r="16733" ht="15" customHeight="1" x14ac:dyDescent="0.35"/>
    <row r="16734" ht="15" customHeight="1" x14ac:dyDescent="0.35"/>
    <row r="16735" ht="15" customHeight="1" x14ac:dyDescent="0.35"/>
    <row r="16736" ht="15" customHeight="1" x14ac:dyDescent="0.35"/>
    <row r="16737" ht="15" customHeight="1" x14ac:dyDescent="0.35"/>
    <row r="16738" ht="15" customHeight="1" x14ac:dyDescent="0.35"/>
    <row r="16739" ht="15" customHeight="1" x14ac:dyDescent="0.35"/>
    <row r="16740" ht="15" customHeight="1" x14ac:dyDescent="0.35"/>
    <row r="16741" ht="15" customHeight="1" x14ac:dyDescent="0.35"/>
    <row r="16742" ht="15" customHeight="1" x14ac:dyDescent="0.35"/>
    <row r="16743" ht="15" customHeight="1" x14ac:dyDescent="0.35"/>
    <row r="16744" ht="15" customHeight="1" x14ac:dyDescent="0.35"/>
    <row r="16745" ht="15" customHeight="1" x14ac:dyDescent="0.35"/>
    <row r="16746" ht="15" customHeight="1" x14ac:dyDescent="0.35"/>
    <row r="16747" ht="15" customHeight="1" x14ac:dyDescent="0.35"/>
    <row r="16748" ht="15" customHeight="1" x14ac:dyDescent="0.35"/>
    <row r="16749" ht="15" customHeight="1" x14ac:dyDescent="0.35"/>
    <row r="16750" ht="15" customHeight="1" x14ac:dyDescent="0.35"/>
    <row r="16751" ht="15" customHeight="1" x14ac:dyDescent="0.35"/>
    <row r="16752" ht="15" customHeight="1" x14ac:dyDescent="0.35"/>
    <row r="16753" ht="15" customHeight="1" x14ac:dyDescent="0.35"/>
    <row r="16754" ht="15" customHeight="1" x14ac:dyDescent="0.35"/>
    <row r="16755" ht="15" customHeight="1" x14ac:dyDescent="0.35"/>
    <row r="16756" ht="15" customHeight="1" x14ac:dyDescent="0.35"/>
    <row r="16757" ht="15" customHeight="1" x14ac:dyDescent="0.35"/>
    <row r="16758" ht="15" customHeight="1" x14ac:dyDescent="0.35"/>
    <row r="16759" ht="15" customHeight="1" x14ac:dyDescent="0.35"/>
    <row r="16760" ht="15" customHeight="1" x14ac:dyDescent="0.35"/>
    <row r="16761" ht="15" customHeight="1" x14ac:dyDescent="0.35"/>
    <row r="16762" ht="15" customHeight="1" x14ac:dyDescent="0.35"/>
    <row r="16763" ht="15" customHeight="1" x14ac:dyDescent="0.35"/>
    <row r="16764" ht="15" customHeight="1" x14ac:dyDescent="0.35"/>
    <row r="16765" ht="15" customHeight="1" x14ac:dyDescent="0.35"/>
    <row r="16766" ht="15" customHeight="1" x14ac:dyDescent="0.35"/>
    <row r="16767" ht="15" customHeight="1" x14ac:dyDescent="0.35"/>
    <row r="16768" ht="15" customHeight="1" x14ac:dyDescent="0.35"/>
    <row r="16769" ht="15" customHeight="1" x14ac:dyDescent="0.35"/>
    <row r="16770" ht="15" customHeight="1" x14ac:dyDescent="0.35"/>
    <row r="16771" ht="15" customHeight="1" x14ac:dyDescent="0.35"/>
    <row r="16772" ht="15" customHeight="1" x14ac:dyDescent="0.35"/>
    <row r="16773" ht="15" customHeight="1" x14ac:dyDescent="0.35"/>
    <row r="16774" ht="15" customHeight="1" x14ac:dyDescent="0.35"/>
    <row r="16775" ht="15" customHeight="1" x14ac:dyDescent="0.35"/>
    <row r="16776" ht="15" customHeight="1" x14ac:dyDescent="0.35"/>
    <row r="16777" ht="15" customHeight="1" x14ac:dyDescent="0.35"/>
    <row r="16778" ht="15" customHeight="1" x14ac:dyDescent="0.35"/>
    <row r="16779" ht="15" customHeight="1" x14ac:dyDescent="0.35"/>
    <row r="16780" ht="15" customHeight="1" x14ac:dyDescent="0.35"/>
    <row r="16781" ht="15" customHeight="1" x14ac:dyDescent="0.35"/>
    <row r="16782" ht="15" customHeight="1" x14ac:dyDescent="0.35"/>
    <row r="16783" ht="15" customHeight="1" x14ac:dyDescent="0.35"/>
    <row r="16784" ht="15" customHeight="1" x14ac:dyDescent="0.35"/>
    <row r="16785" ht="15" customHeight="1" x14ac:dyDescent="0.35"/>
    <row r="16786" ht="15" customHeight="1" x14ac:dyDescent="0.35"/>
    <row r="16787" ht="15" customHeight="1" x14ac:dyDescent="0.35"/>
    <row r="16788" ht="15" customHeight="1" x14ac:dyDescent="0.35"/>
    <row r="16789" ht="15" customHeight="1" x14ac:dyDescent="0.35"/>
    <row r="16790" ht="15" customHeight="1" x14ac:dyDescent="0.35"/>
    <row r="16791" ht="15" customHeight="1" x14ac:dyDescent="0.35"/>
    <row r="16792" ht="15" customHeight="1" x14ac:dyDescent="0.35"/>
    <row r="16793" ht="15" customHeight="1" x14ac:dyDescent="0.35"/>
    <row r="16794" ht="15" customHeight="1" x14ac:dyDescent="0.35"/>
    <row r="16795" ht="15" customHeight="1" x14ac:dyDescent="0.35"/>
    <row r="16796" ht="15" customHeight="1" x14ac:dyDescent="0.35"/>
    <row r="16797" ht="15" customHeight="1" x14ac:dyDescent="0.35"/>
    <row r="16798" ht="15" customHeight="1" x14ac:dyDescent="0.35"/>
    <row r="16799" ht="15" customHeight="1" x14ac:dyDescent="0.35"/>
    <row r="16800" ht="15" customHeight="1" x14ac:dyDescent="0.35"/>
    <row r="16801" ht="15" customHeight="1" x14ac:dyDescent="0.35"/>
    <row r="16802" ht="15" customHeight="1" x14ac:dyDescent="0.35"/>
    <row r="16803" ht="15" customHeight="1" x14ac:dyDescent="0.35"/>
    <row r="16804" ht="15" customHeight="1" x14ac:dyDescent="0.35"/>
    <row r="16805" ht="15" customHeight="1" x14ac:dyDescent="0.35"/>
    <row r="16806" ht="15" customHeight="1" x14ac:dyDescent="0.35"/>
    <row r="16807" ht="15" customHeight="1" x14ac:dyDescent="0.35"/>
    <row r="16808" ht="15" customHeight="1" x14ac:dyDescent="0.35"/>
    <row r="16809" ht="15" customHeight="1" x14ac:dyDescent="0.35"/>
    <row r="16810" ht="15" customHeight="1" x14ac:dyDescent="0.35"/>
    <row r="16811" ht="15" customHeight="1" x14ac:dyDescent="0.35"/>
    <row r="16812" ht="15" customHeight="1" x14ac:dyDescent="0.35"/>
    <row r="16813" ht="15" customHeight="1" x14ac:dyDescent="0.35"/>
    <row r="16814" ht="15" customHeight="1" x14ac:dyDescent="0.35"/>
    <row r="16815" ht="15" customHeight="1" x14ac:dyDescent="0.35"/>
    <row r="16816" ht="15" customHeight="1" x14ac:dyDescent="0.35"/>
    <row r="16817" ht="15" customHeight="1" x14ac:dyDescent="0.35"/>
    <row r="16818" ht="15" customHeight="1" x14ac:dyDescent="0.35"/>
    <row r="16819" ht="15" customHeight="1" x14ac:dyDescent="0.35"/>
    <row r="16820" ht="15" customHeight="1" x14ac:dyDescent="0.35"/>
    <row r="16821" ht="15" customHeight="1" x14ac:dyDescent="0.35"/>
    <row r="16822" ht="15" customHeight="1" x14ac:dyDescent="0.35"/>
    <row r="16823" ht="15" customHeight="1" x14ac:dyDescent="0.35"/>
    <row r="16824" ht="15" customHeight="1" x14ac:dyDescent="0.35"/>
    <row r="16825" ht="15" customHeight="1" x14ac:dyDescent="0.35"/>
    <row r="16826" ht="15" customHeight="1" x14ac:dyDescent="0.35"/>
    <row r="16827" ht="15" customHeight="1" x14ac:dyDescent="0.35"/>
    <row r="16828" ht="15" customHeight="1" x14ac:dyDescent="0.35"/>
    <row r="16829" ht="15" customHeight="1" x14ac:dyDescent="0.35"/>
    <row r="16830" ht="15" customHeight="1" x14ac:dyDescent="0.35"/>
    <row r="16831" ht="15" customHeight="1" x14ac:dyDescent="0.35"/>
    <row r="16832" ht="15" customHeight="1" x14ac:dyDescent="0.35"/>
    <row r="16833" ht="15" customHeight="1" x14ac:dyDescent="0.35"/>
    <row r="16834" ht="15" customHeight="1" x14ac:dyDescent="0.35"/>
    <row r="16835" ht="15" customHeight="1" x14ac:dyDescent="0.35"/>
    <row r="16836" ht="15" customHeight="1" x14ac:dyDescent="0.35"/>
    <row r="16837" ht="15" customHeight="1" x14ac:dyDescent="0.35"/>
    <row r="16838" ht="15" customHeight="1" x14ac:dyDescent="0.35"/>
    <row r="16839" ht="15" customHeight="1" x14ac:dyDescent="0.35"/>
    <row r="16840" ht="15" customHeight="1" x14ac:dyDescent="0.35"/>
    <row r="16841" ht="15" customHeight="1" x14ac:dyDescent="0.35"/>
    <row r="16842" ht="15" customHeight="1" x14ac:dyDescent="0.35"/>
    <row r="16843" ht="15" customHeight="1" x14ac:dyDescent="0.35"/>
    <row r="16844" ht="15" customHeight="1" x14ac:dyDescent="0.35"/>
    <row r="16845" ht="15" customHeight="1" x14ac:dyDescent="0.35"/>
    <row r="16846" ht="15" customHeight="1" x14ac:dyDescent="0.35"/>
    <row r="16847" ht="15" customHeight="1" x14ac:dyDescent="0.35"/>
    <row r="16848" ht="15" customHeight="1" x14ac:dyDescent="0.35"/>
    <row r="16849" ht="15" customHeight="1" x14ac:dyDescent="0.35"/>
    <row r="16850" ht="15" customHeight="1" x14ac:dyDescent="0.35"/>
    <row r="16851" ht="15" customHeight="1" x14ac:dyDescent="0.35"/>
    <row r="16852" ht="15" customHeight="1" x14ac:dyDescent="0.35"/>
    <row r="16853" ht="15" customHeight="1" x14ac:dyDescent="0.35"/>
    <row r="16854" ht="15" customHeight="1" x14ac:dyDescent="0.35"/>
    <row r="16855" ht="15" customHeight="1" x14ac:dyDescent="0.35"/>
    <row r="16856" ht="15" customHeight="1" x14ac:dyDescent="0.35"/>
    <row r="16857" ht="15" customHeight="1" x14ac:dyDescent="0.35"/>
    <row r="16858" ht="15" customHeight="1" x14ac:dyDescent="0.35"/>
    <row r="16859" ht="15" customHeight="1" x14ac:dyDescent="0.35"/>
    <row r="16860" ht="15" customHeight="1" x14ac:dyDescent="0.35"/>
    <row r="16861" ht="15" customHeight="1" x14ac:dyDescent="0.35"/>
    <row r="16862" ht="15" customHeight="1" x14ac:dyDescent="0.35"/>
    <row r="16863" ht="15" customHeight="1" x14ac:dyDescent="0.35"/>
    <row r="16864" ht="15" customHeight="1" x14ac:dyDescent="0.35"/>
    <row r="16865" ht="15" customHeight="1" x14ac:dyDescent="0.35"/>
    <row r="16866" ht="15" customHeight="1" x14ac:dyDescent="0.35"/>
    <row r="16867" ht="15" customHeight="1" x14ac:dyDescent="0.35"/>
    <row r="16868" ht="15" customHeight="1" x14ac:dyDescent="0.35"/>
    <row r="16869" ht="15" customHeight="1" x14ac:dyDescent="0.35"/>
    <row r="16870" ht="15" customHeight="1" x14ac:dyDescent="0.35"/>
    <row r="16871" ht="15" customHeight="1" x14ac:dyDescent="0.35"/>
    <row r="16872" ht="15" customHeight="1" x14ac:dyDescent="0.35"/>
    <row r="16873" ht="15" customHeight="1" x14ac:dyDescent="0.35"/>
    <row r="16874" ht="15" customHeight="1" x14ac:dyDescent="0.35"/>
    <row r="16875" ht="15" customHeight="1" x14ac:dyDescent="0.35"/>
    <row r="16876" ht="15" customHeight="1" x14ac:dyDescent="0.35"/>
    <row r="16877" ht="15" customHeight="1" x14ac:dyDescent="0.35"/>
    <row r="16878" ht="15" customHeight="1" x14ac:dyDescent="0.35"/>
    <row r="16879" ht="15" customHeight="1" x14ac:dyDescent="0.35"/>
    <row r="16880" ht="15" customHeight="1" x14ac:dyDescent="0.35"/>
    <row r="16881" ht="15" customHeight="1" x14ac:dyDescent="0.35"/>
    <row r="16882" ht="15" customHeight="1" x14ac:dyDescent="0.35"/>
    <row r="16883" ht="15" customHeight="1" x14ac:dyDescent="0.35"/>
    <row r="16884" ht="15" customHeight="1" x14ac:dyDescent="0.35"/>
    <row r="16885" ht="15" customHeight="1" x14ac:dyDescent="0.35"/>
    <row r="16886" ht="15" customHeight="1" x14ac:dyDescent="0.35"/>
    <row r="16887" ht="15" customHeight="1" x14ac:dyDescent="0.35"/>
    <row r="16888" ht="15" customHeight="1" x14ac:dyDescent="0.35"/>
    <row r="16889" ht="15" customHeight="1" x14ac:dyDescent="0.35"/>
    <row r="16890" ht="15" customHeight="1" x14ac:dyDescent="0.35"/>
    <row r="16891" ht="15" customHeight="1" x14ac:dyDescent="0.35"/>
    <row r="16892" ht="15" customHeight="1" x14ac:dyDescent="0.35"/>
    <row r="16893" ht="15" customHeight="1" x14ac:dyDescent="0.35"/>
    <row r="16894" ht="15" customHeight="1" x14ac:dyDescent="0.35"/>
    <row r="16895" ht="15" customHeight="1" x14ac:dyDescent="0.35"/>
    <row r="16896" ht="15" customHeight="1" x14ac:dyDescent="0.35"/>
    <row r="16897" ht="15" customHeight="1" x14ac:dyDescent="0.35"/>
    <row r="16898" ht="15" customHeight="1" x14ac:dyDescent="0.35"/>
    <row r="16899" ht="15" customHeight="1" x14ac:dyDescent="0.35"/>
    <row r="16900" ht="15" customHeight="1" x14ac:dyDescent="0.35"/>
    <row r="16901" ht="15" customHeight="1" x14ac:dyDescent="0.35"/>
    <row r="16902" ht="15" customHeight="1" x14ac:dyDescent="0.35"/>
    <row r="16903" ht="15" customHeight="1" x14ac:dyDescent="0.35"/>
    <row r="16904" ht="15" customHeight="1" x14ac:dyDescent="0.35"/>
    <row r="16905" ht="15" customHeight="1" x14ac:dyDescent="0.35"/>
    <row r="16906" ht="15" customHeight="1" x14ac:dyDescent="0.35"/>
    <row r="16907" ht="15" customHeight="1" x14ac:dyDescent="0.35"/>
    <row r="16908" ht="15" customHeight="1" x14ac:dyDescent="0.35"/>
    <row r="16909" ht="15" customHeight="1" x14ac:dyDescent="0.35"/>
    <row r="16910" ht="15" customHeight="1" x14ac:dyDescent="0.35"/>
    <row r="16911" ht="15" customHeight="1" x14ac:dyDescent="0.35"/>
    <row r="16912" ht="15" customHeight="1" x14ac:dyDescent="0.35"/>
    <row r="16913" ht="15" customHeight="1" x14ac:dyDescent="0.35"/>
    <row r="16914" ht="15" customHeight="1" x14ac:dyDescent="0.35"/>
    <row r="16915" ht="15" customHeight="1" x14ac:dyDescent="0.35"/>
    <row r="16916" ht="15" customHeight="1" x14ac:dyDescent="0.35"/>
    <row r="16917" ht="15" customHeight="1" x14ac:dyDescent="0.35"/>
    <row r="16918" ht="15" customHeight="1" x14ac:dyDescent="0.35"/>
    <row r="16919" ht="15" customHeight="1" x14ac:dyDescent="0.35"/>
    <row r="16920" ht="15" customHeight="1" x14ac:dyDescent="0.35"/>
    <row r="16921" ht="15" customHeight="1" x14ac:dyDescent="0.35"/>
    <row r="16922" ht="15" customHeight="1" x14ac:dyDescent="0.35"/>
    <row r="16923" ht="15" customHeight="1" x14ac:dyDescent="0.35"/>
    <row r="16924" ht="15" customHeight="1" x14ac:dyDescent="0.35"/>
    <row r="16925" ht="15" customHeight="1" x14ac:dyDescent="0.35"/>
    <row r="16926" ht="15" customHeight="1" x14ac:dyDescent="0.35"/>
    <row r="16927" ht="15" customHeight="1" x14ac:dyDescent="0.35"/>
    <row r="16928" ht="15" customHeight="1" x14ac:dyDescent="0.35"/>
    <row r="16929" ht="15" customHeight="1" x14ac:dyDescent="0.35"/>
    <row r="16930" ht="15" customHeight="1" x14ac:dyDescent="0.35"/>
    <row r="16931" ht="15" customHeight="1" x14ac:dyDescent="0.35"/>
    <row r="16932" ht="15" customHeight="1" x14ac:dyDescent="0.35"/>
    <row r="16933" ht="15" customHeight="1" x14ac:dyDescent="0.35"/>
    <row r="16934" ht="15" customHeight="1" x14ac:dyDescent="0.35"/>
    <row r="16935" ht="15" customHeight="1" x14ac:dyDescent="0.35"/>
    <row r="16936" ht="15" customHeight="1" x14ac:dyDescent="0.35"/>
    <row r="16937" ht="15" customHeight="1" x14ac:dyDescent="0.35"/>
    <row r="16938" ht="15" customHeight="1" x14ac:dyDescent="0.35"/>
    <row r="16939" ht="15" customHeight="1" x14ac:dyDescent="0.35"/>
    <row r="16940" ht="15" customHeight="1" x14ac:dyDescent="0.35"/>
    <row r="16941" ht="15" customHeight="1" x14ac:dyDescent="0.35"/>
    <row r="16942" ht="15" customHeight="1" x14ac:dyDescent="0.35"/>
    <row r="16943" ht="15" customHeight="1" x14ac:dyDescent="0.35"/>
    <row r="16944" ht="15" customHeight="1" x14ac:dyDescent="0.35"/>
    <row r="16945" ht="15" customHeight="1" x14ac:dyDescent="0.35"/>
    <row r="16946" ht="15" customHeight="1" x14ac:dyDescent="0.35"/>
    <row r="16947" ht="15" customHeight="1" x14ac:dyDescent="0.35"/>
    <row r="16948" ht="15" customHeight="1" x14ac:dyDescent="0.35"/>
    <row r="16949" ht="15" customHeight="1" x14ac:dyDescent="0.35"/>
    <row r="16950" ht="15" customHeight="1" x14ac:dyDescent="0.35"/>
    <row r="16951" ht="15" customHeight="1" x14ac:dyDescent="0.35"/>
    <row r="16952" ht="15" customHeight="1" x14ac:dyDescent="0.35"/>
    <row r="16953" ht="15" customHeight="1" x14ac:dyDescent="0.35"/>
    <row r="16954" ht="15" customHeight="1" x14ac:dyDescent="0.35"/>
    <row r="16955" ht="15" customHeight="1" x14ac:dyDescent="0.35"/>
    <row r="16956" ht="15" customHeight="1" x14ac:dyDescent="0.35"/>
    <row r="16957" ht="15" customHeight="1" x14ac:dyDescent="0.35"/>
    <row r="16958" ht="15" customHeight="1" x14ac:dyDescent="0.35"/>
    <row r="16959" ht="15" customHeight="1" x14ac:dyDescent="0.35"/>
    <row r="16960" ht="15" customHeight="1" x14ac:dyDescent="0.35"/>
    <row r="16961" ht="15" customHeight="1" x14ac:dyDescent="0.35"/>
    <row r="16962" ht="15" customHeight="1" x14ac:dyDescent="0.35"/>
    <row r="16963" ht="15" customHeight="1" x14ac:dyDescent="0.35"/>
    <row r="16964" ht="15" customHeight="1" x14ac:dyDescent="0.35"/>
    <row r="16965" ht="15" customHeight="1" x14ac:dyDescent="0.35"/>
    <row r="16966" ht="15" customHeight="1" x14ac:dyDescent="0.35"/>
    <row r="16967" ht="15" customHeight="1" x14ac:dyDescent="0.35"/>
    <row r="16968" ht="15" customHeight="1" x14ac:dyDescent="0.35"/>
    <row r="16969" ht="15" customHeight="1" x14ac:dyDescent="0.35"/>
    <row r="16970" ht="15" customHeight="1" x14ac:dyDescent="0.35"/>
    <row r="16971" ht="15" customHeight="1" x14ac:dyDescent="0.35"/>
    <row r="16972" ht="15" customHeight="1" x14ac:dyDescent="0.35"/>
    <row r="16973" ht="15" customHeight="1" x14ac:dyDescent="0.35"/>
    <row r="16974" ht="15" customHeight="1" x14ac:dyDescent="0.35"/>
    <row r="16975" ht="15" customHeight="1" x14ac:dyDescent="0.35"/>
    <row r="16976" ht="15" customHeight="1" x14ac:dyDescent="0.35"/>
    <row r="16977" ht="15" customHeight="1" x14ac:dyDescent="0.35"/>
    <row r="16978" ht="15" customHeight="1" x14ac:dyDescent="0.35"/>
    <row r="16979" ht="15" customHeight="1" x14ac:dyDescent="0.35"/>
    <row r="16980" ht="15" customHeight="1" x14ac:dyDescent="0.35"/>
    <row r="16981" ht="15" customHeight="1" x14ac:dyDescent="0.35"/>
    <row r="16982" ht="15" customHeight="1" x14ac:dyDescent="0.35"/>
    <row r="16983" ht="15" customHeight="1" x14ac:dyDescent="0.35"/>
    <row r="16984" ht="15" customHeight="1" x14ac:dyDescent="0.35"/>
    <row r="16985" ht="15" customHeight="1" x14ac:dyDescent="0.35"/>
    <row r="16986" ht="15" customHeight="1" x14ac:dyDescent="0.35"/>
    <row r="16987" ht="15" customHeight="1" x14ac:dyDescent="0.35"/>
    <row r="16988" ht="15" customHeight="1" x14ac:dyDescent="0.35"/>
    <row r="16989" ht="15" customHeight="1" x14ac:dyDescent="0.35"/>
    <row r="16990" ht="15" customHeight="1" x14ac:dyDescent="0.35"/>
    <row r="16991" ht="15" customHeight="1" x14ac:dyDescent="0.35"/>
    <row r="16992" ht="15" customHeight="1" x14ac:dyDescent="0.35"/>
    <row r="16993" ht="15" customHeight="1" x14ac:dyDescent="0.35"/>
    <row r="16994" ht="15" customHeight="1" x14ac:dyDescent="0.35"/>
    <row r="16995" ht="15" customHeight="1" x14ac:dyDescent="0.35"/>
    <row r="16996" ht="15" customHeight="1" x14ac:dyDescent="0.35"/>
    <row r="16997" ht="15" customHeight="1" x14ac:dyDescent="0.35"/>
    <row r="16998" ht="15" customHeight="1" x14ac:dyDescent="0.35"/>
    <row r="16999" ht="15" customHeight="1" x14ac:dyDescent="0.35"/>
    <row r="17000" ht="15" customHeight="1" x14ac:dyDescent="0.35"/>
    <row r="17001" ht="15" customHeight="1" x14ac:dyDescent="0.35"/>
    <row r="17002" ht="15" customHeight="1" x14ac:dyDescent="0.35"/>
    <row r="17003" ht="15" customHeight="1" x14ac:dyDescent="0.35"/>
    <row r="17004" ht="15" customHeight="1" x14ac:dyDescent="0.35"/>
    <row r="17005" ht="15" customHeight="1" x14ac:dyDescent="0.35"/>
    <row r="17006" ht="15" customHeight="1" x14ac:dyDescent="0.35"/>
    <row r="17007" ht="15" customHeight="1" x14ac:dyDescent="0.35"/>
    <row r="17008" ht="15" customHeight="1" x14ac:dyDescent="0.35"/>
    <row r="17009" ht="15" customHeight="1" x14ac:dyDescent="0.35"/>
    <row r="17010" ht="15" customHeight="1" x14ac:dyDescent="0.35"/>
    <row r="17011" ht="15" customHeight="1" x14ac:dyDescent="0.35"/>
    <row r="17012" ht="15" customHeight="1" x14ac:dyDescent="0.35"/>
    <row r="17013" ht="15" customHeight="1" x14ac:dyDescent="0.35"/>
    <row r="17014" ht="15" customHeight="1" x14ac:dyDescent="0.35"/>
    <row r="17015" ht="15" customHeight="1" x14ac:dyDescent="0.35"/>
    <row r="17016" ht="15" customHeight="1" x14ac:dyDescent="0.35"/>
    <row r="17017" ht="15" customHeight="1" x14ac:dyDescent="0.35"/>
    <row r="17018" ht="15" customHeight="1" x14ac:dyDescent="0.35"/>
    <row r="17019" ht="15" customHeight="1" x14ac:dyDescent="0.35"/>
    <row r="17020" ht="15" customHeight="1" x14ac:dyDescent="0.35"/>
    <row r="17021" ht="15" customHeight="1" x14ac:dyDescent="0.35"/>
    <row r="17022" ht="15" customHeight="1" x14ac:dyDescent="0.35"/>
    <row r="17023" ht="15" customHeight="1" x14ac:dyDescent="0.35"/>
    <row r="17024" ht="15" customHeight="1" x14ac:dyDescent="0.35"/>
    <row r="17025" ht="15" customHeight="1" x14ac:dyDescent="0.35"/>
    <row r="17026" ht="15" customHeight="1" x14ac:dyDescent="0.35"/>
    <row r="17027" ht="15" customHeight="1" x14ac:dyDescent="0.35"/>
    <row r="17028" ht="15" customHeight="1" x14ac:dyDescent="0.35"/>
    <row r="17029" ht="15" customHeight="1" x14ac:dyDescent="0.35"/>
    <row r="17030" ht="15" customHeight="1" x14ac:dyDescent="0.35"/>
    <row r="17031" ht="15" customHeight="1" x14ac:dyDescent="0.35"/>
    <row r="17032" ht="15" customHeight="1" x14ac:dyDescent="0.35"/>
    <row r="17033" ht="15" customHeight="1" x14ac:dyDescent="0.35"/>
    <row r="17034" ht="15" customHeight="1" x14ac:dyDescent="0.35"/>
    <row r="17035" ht="15" customHeight="1" x14ac:dyDescent="0.35"/>
    <row r="17036" ht="15" customHeight="1" x14ac:dyDescent="0.35"/>
    <row r="17037" ht="15" customHeight="1" x14ac:dyDescent="0.35"/>
    <row r="17038" ht="15" customHeight="1" x14ac:dyDescent="0.35"/>
    <row r="17039" ht="15" customHeight="1" x14ac:dyDescent="0.35"/>
    <row r="17040" ht="15" customHeight="1" x14ac:dyDescent="0.35"/>
    <row r="17041" ht="15" customHeight="1" x14ac:dyDescent="0.35"/>
    <row r="17042" ht="15" customHeight="1" x14ac:dyDescent="0.35"/>
    <row r="17043" ht="15" customHeight="1" x14ac:dyDescent="0.35"/>
    <row r="17044" ht="15" customHeight="1" x14ac:dyDescent="0.35"/>
    <row r="17045" ht="15" customHeight="1" x14ac:dyDescent="0.35"/>
    <row r="17046" ht="15" customHeight="1" x14ac:dyDescent="0.35"/>
    <row r="17047" ht="15" customHeight="1" x14ac:dyDescent="0.35"/>
    <row r="17048" ht="15" customHeight="1" x14ac:dyDescent="0.35"/>
    <row r="17049" ht="15" customHeight="1" x14ac:dyDescent="0.35"/>
    <row r="17050" ht="15" customHeight="1" x14ac:dyDescent="0.35"/>
    <row r="17051" ht="15" customHeight="1" x14ac:dyDescent="0.35"/>
    <row r="17052" ht="15" customHeight="1" x14ac:dyDescent="0.35"/>
    <row r="17053" ht="15" customHeight="1" x14ac:dyDescent="0.35"/>
    <row r="17054" ht="15" customHeight="1" x14ac:dyDescent="0.35"/>
    <row r="17055" ht="15" customHeight="1" x14ac:dyDescent="0.35"/>
    <row r="17056" ht="15" customHeight="1" x14ac:dyDescent="0.35"/>
    <row r="17057" ht="15" customHeight="1" x14ac:dyDescent="0.35"/>
    <row r="17058" ht="15" customHeight="1" x14ac:dyDescent="0.35"/>
    <row r="17059" ht="15" customHeight="1" x14ac:dyDescent="0.35"/>
    <row r="17060" ht="15" customHeight="1" x14ac:dyDescent="0.35"/>
    <row r="17061" ht="15" customHeight="1" x14ac:dyDescent="0.35"/>
    <row r="17062" ht="15" customHeight="1" x14ac:dyDescent="0.35"/>
    <row r="17063" ht="15" customHeight="1" x14ac:dyDescent="0.35"/>
    <row r="17064" ht="15" customHeight="1" x14ac:dyDescent="0.35"/>
    <row r="17065" ht="15" customHeight="1" x14ac:dyDescent="0.35"/>
    <row r="17066" ht="15" customHeight="1" x14ac:dyDescent="0.35"/>
    <row r="17067" ht="15" customHeight="1" x14ac:dyDescent="0.35"/>
    <row r="17068" ht="15" customHeight="1" x14ac:dyDescent="0.35"/>
    <row r="17069" ht="15" customHeight="1" x14ac:dyDescent="0.35"/>
    <row r="17070" ht="15" customHeight="1" x14ac:dyDescent="0.35"/>
    <row r="17071" ht="15" customHeight="1" x14ac:dyDescent="0.35"/>
    <row r="17072" ht="15" customHeight="1" x14ac:dyDescent="0.35"/>
    <row r="17073" ht="15" customHeight="1" x14ac:dyDescent="0.35"/>
    <row r="17074" ht="15" customHeight="1" x14ac:dyDescent="0.35"/>
    <row r="17075" ht="15" customHeight="1" x14ac:dyDescent="0.35"/>
    <row r="17076" ht="15" customHeight="1" x14ac:dyDescent="0.35"/>
    <row r="17077" ht="15" customHeight="1" x14ac:dyDescent="0.35"/>
    <row r="17078" ht="15" customHeight="1" x14ac:dyDescent="0.35"/>
    <row r="17079" ht="15" customHeight="1" x14ac:dyDescent="0.35"/>
    <row r="17080" ht="15" customHeight="1" x14ac:dyDescent="0.35"/>
    <row r="17081" ht="15" customHeight="1" x14ac:dyDescent="0.35"/>
    <row r="17082" ht="15" customHeight="1" x14ac:dyDescent="0.35"/>
    <row r="17083" ht="15" customHeight="1" x14ac:dyDescent="0.35"/>
    <row r="17084" ht="15" customHeight="1" x14ac:dyDescent="0.35"/>
    <row r="17085" ht="15" customHeight="1" x14ac:dyDescent="0.35"/>
    <row r="17086" ht="15" customHeight="1" x14ac:dyDescent="0.35"/>
    <row r="17087" ht="15" customHeight="1" x14ac:dyDescent="0.35"/>
    <row r="17088" ht="15" customHeight="1" x14ac:dyDescent="0.35"/>
    <row r="17089" ht="15" customHeight="1" x14ac:dyDescent="0.35"/>
    <row r="17090" ht="15" customHeight="1" x14ac:dyDescent="0.35"/>
    <row r="17091" ht="15" customHeight="1" x14ac:dyDescent="0.35"/>
    <row r="17092" ht="15" customHeight="1" x14ac:dyDescent="0.35"/>
    <row r="17093" ht="15" customHeight="1" x14ac:dyDescent="0.35"/>
    <row r="17094" ht="15" customHeight="1" x14ac:dyDescent="0.35"/>
    <row r="17095" ht="15" customHeight="1" x14ac:dyDescent="0.35"/>
    <row r="17096" ht="15" customHeight="1" x14ac:dyDescent="0.35"/>
    <row r="17097" ht="15" customHeight="1" x14ac:dyDescent="0.35"/>
    <row r="17098" ht="15" customHeight="1" x14ac:dyDescent="0.35"/>
    <row r="17099" ht="15" customHeight="1" x14ac:dyDescent="0.35"/>
    <row r="17100" ht="15" customHeight="1" x14ac:dyDescent="0.35"/>
    <row r="17101" ht="15" customHeight="1" x14ac:dyDescent="0.35"/>
    <row r="17102" ht="15" customHeight="1" x14ac:dyDescent="0.35"/>
    <row r="17103" ht="15" customHeight="1" x14ac:dyDescent="0.35"/>
    <row r="17104" ht="15" customHeight="1" x14ac:dyDescent="0.35"/>
    <row r="17105" ht="15" customHeight="1" x14ac:dyDescent="0.35"/>
    <row r="17106" ht="15" customHeight="1" x14ac:dyDescent="0.35"/>
    <row r="17107" ht="15" customHeight="1" x14ac:dyDescent="0.35"/>
    <row r="17108" ht="15" customHeight="1" x14ac:dyDescent="0.35"/>
    <row r="17109" ht="15" customHeight="1" x14ac:dyDescent="0.35"/>
    <row r="17110" ht="15" customHeight="1" x14ac:dyDescent="0.35"/>
    <row r="17111" ht="15" customHeight="1" x14ac:dyDescent="0.35"/>
    <row r="17112" ht="15" customHeight="1" x14ac:dyDescent="0.35"/>
    <row r="17113" ht="15" customHeight="1" x14ac:dyDescent="0.35"/>
    <row r="17114" ht="15" customHeight="1" x14ac:dyDescent="0.35"/>
    <row r="17115" ht="15" customHeight="1" x14ac:dyDescent="0.35"/>
    <row r="17116" ht="15" customHeight="1" x14ac:dyDescent="0.35"/>
    <row r="17117" ht="15" customHeight="1" x14ac:dyDescent="0.35"/>
    <row r="17118" ht="15" customHeight="1" x14ac:dyDescent="0.35"/>
    <row r="17119" ht="15" customHeight="1" x14ac:dyDescent="0.35"/>
    <row r="17120" ht="15" customHeight="1" x14ac:dyDescent="0.35"/>
    <row r="17121" ht="15" customHeight="1" x14ac:dyDescent="0.35"/>
    <row r="17122" ht="15" customHeight="1" x14ac:dyDescent="0.35"/>
    <row r="17123" ht="15" customHeight="1" x14ac:dyDescent="0.35"/>
    <row r="17124" ht="15" customHeight="1" x14ac:dyDescent="0.35"/>
    <row r="17125" ht="15" customHeight="1" x14ac:dyDescent="0.35"/>
    <row r="17126" ht="15" customHeight="1" x14ac:dyDescent="0.35"/>
    <row r="17127" ht="15" customHeight="1" x14ac:dyDescent="0.35"/>
    <row r="17128" ht="15" customHeight="1" x14ac:dyDescent="0.35"/>
    <row r="17129" ht="15" customHeight="1" x14ac:dyDescent="0.35"/>
    <row r="17130" ht="15" customHeight="1" x14ac:dyDescent="0.35"/>
    <row r="17131" ht="15" customHeight="1" x14ac:dyDescent="0.35"/>
    <row r="17132" ht="15" customHeight="1" x14ac:dyDescent="0.35"/>
    <row r="17133" ht="15" customHeight="1" x14ac:dyDescent="0.35"/>
    <row r="17134" ht="15" customHeight="1" x14ac:dyDescent="0.35"/>
    <row r="17135" ht="15" customHeight="1" x14ac:dyDescent="0.35"/>
    <row r="17136" ht="15" customHeight="1" x14ac:dyDescent="0.35"/>
    <row r="17137" ht="15" customHeight="1" x14ac:dyDescent="0.35"/>
    <row r="17138" ht="15" customHeight="1" x14ac:dyDescent="0.35"/>
    <row r="17139" ht="15" customHeight="1" x14ac:dyDescent="0.35"/>
    <row r="17140" ht="15" customHeight="1" x14ac:dyDescent="0.35"/>
    <row r="17141" ht="15" customHeight="1" x14ac:dyDescent="0.35"/>
    <row r="17142" ht="15" customHeight="1" x14ac:dyDescent="0.35"/>
    <row r="17143" ht="15" customHeight="1" x14ac:dyDescent="0.35"/>
    <row r="17144" ht="15" customHeight="1" x14ac:dyDescent="0.35"/>
    <row r="17145" ht="15" customHeight="1" x14ac:dyDescent="0.35"/>
    <row r="17146" ht="15" customHeight="1" x14ac:dyDescent="0.35"/>
    <row r="17147" ht="15" customHeight="1" x14ac:dyDescent="0.35"/>
    <row r="17148" ht="15" customHeight="1" x14ac:dyDescent="0.35"/>
    <row r="17149" ht="15" customHeight="1" x14ac:dyDescent="0.35"/>
    <row r="17150" ht="15" customHeight="1" x14ac:dyDescent="0.35"/>
    <row r="17151" ht="15" customHeight="1" x14ac:dyDescent="0.35"/>
    <row r="17152" ht="15" customHeight="1" x14ac:dyDescent="0.35"/>
    <row r="17153" ht="15" customHeight="1" x14ac:dyDescent="0.35"/>
    <row r="17154" ht="15" customHeight="1" x14ac:dyDescent="0.35"/>
    <row r="17155" ht="15" customHeight="1" x14ac:dyDescent="0.35"/>
    <row r="17156" ht="15" customHeight="1" x14ac:dyDescent="0.35"/>
    <row r="17157" ht="15" customHeight="1" x14ac:dyDescent="0.35"/>
    <row r="17158" ht="15" customHeight="1" x14ac:dyDescent="0.35"/>
    <row r="17159" ht="15" customHeight="1" x14ac:dyDescent="0.35"/>
    <row r="17160" ht="15" customHeight="1" x14ac:dyDescent="0.35"/>
    <row r="17161" ht="15" customHeight="1" x14ac:dyDescent="0.35"/>
    <row r="17162" ht="15" customHeight="1" x14ac:dyDescent="0.35"/>
    <row r="17163" ht="15" customHeight="1" x14ac:dyDescent="0.35"/>
    <row r="17164" ht="15" customHeight="1" x14ac:dyDescent="0.35"/>
    <row r="17165" ht="15" customHeight="1" x14ac:dyDescent="0.35"/>
    <row r="17166" ht="15" customHeight="1" x14ac:dyDescent="0.35"/>
    <row r="17167" ht="15" customHeight="1" x14ac:dyDescent="0.35"/>
    <row r="17168" ht="15" customHeight="1" x14ac:dyDescent="0.35"/>
    <row r="17169" ht="15" customHeight="1" x14ac:dyDescent="0.35"/>
    <row r="17170" ht="15" customHeight="1" x14ac:dyDescent="0.35"/>
    <row r="17171" ht="15" customHeight="1" x14ac:dyDescent="0.35"/>
    <row r="17172" ht="15" customHeight="1" x14ac:dyDescent="0.35"/>
    <row r="17173" ht="15" customHeight="1" x14ac:dyDescent="0.35"/>
    <row r="17174" ht="15" customHeight="1" x14ac:dyDescent="0.35"/>
    <row r="17175" ht="15" customHeight="1" x14ac:dyDescent="0.35"/>
    <row r="17176" ht="15" customHeight="1" x14ac:dyDescent="0.35"/>
    <row r="17177" ht="15" customHeight="1" x14ac:dyDescent="0.35"/>
    <row r="17178" ht="15" customHeight="1" x14ac:dyDescent="0.35"/>
    <row r="17179" ht="15" customHeight="1" x14ac:dyDescent="0.35"/>
    <row r="17180" ht="15" customHeight="1" x14ac:dyDescent="0.35"/>
    <row r="17181" ht="15" customHeight="1" x14ac:dyDescent="0.35"/>
    <row r="17182" ht="15" customHeight="1" x14ac:dyDescent="0.35"/>
    <row r="17183" ht="15" customHeight="1" x14ac:dyDescent="0.35"/>
    <row r="17184" ht="15" customHeight="1" x14ac:dyDescent="0.35"/>
    <row r="17185" ht="15" customHeight="1" x14ac:dyDescent="0.35"/>
    <row r="17186" ht="15" customHeight="1" x14ac:dyDescent="0.35"/>
    <row r="17187" ht="15" customHeight="1" x14ac:dyDescent="0.35"/>
    <row r="17188" ht="15" customHeight="1" x14ac:dyDescent="0.35"/>
    <row r="17189" ht="15" customHeight="1" x14ac:dyDescent="0.35"/>
    <row r="17190" ht="15" customHeight="1" x14ac:dyDescent="0.35"/>
    <row r="17191" ht="15" customHeight="1" x14ac:dyDescent="0.35"/>
    <row r="17192" ht="15" customHeight="1" x14ac:dyDescent="0.35"/>
    <row r="17193" ht="15" customHeight="1" x14ac:dyDescent="0.35"/>
    <row r="17194" ht="15" customHeight="1" x14ac:dyDescent="0.35"/>
    <row r="17195" ht="15" customHeight="1" x14ac:dyDescent="0.35"/>
    <row r="17196" ht="15" customHeight="1" x14ac:dyDescent="0.35"/>
    <row r="17197" ht="15" customHeight="1" x14ac:dyDescent="0.35"/>
    <row r="17198" ht="15" customHeight="1" x14ac:dyDescent="0.35"/>
    <row r="17199" ht="15" customHeight="1" x14ac:dyDescent="0.35"/>
    <row r="17200" ht="15" customHeight="1" x14ac:dyDescent="0.35"/>
    <row r="17201" ht="15" customHeight="1" x14ac:dyDescent="0.35"/>
    <row r="17202" ht="15" customHeight="1" x14ac:dyDescent="0.35"/>
    <row r="17203" ht="15" customHeight="1" x14ac:dyDescent="0.35"/>
    <row r="17204" ht="15" customHeight="1" x14ac:dyDescent="0.35"/>
    <row r="17205" ht="15" customHeight="1" x14ac:dyDescent="0.35"/>
    <row r="17206" ht="15" customHeight="1" x14ac:dyDescent="0.35"/>
    <row r="17207" ht="15" customHeight="1" x14ac:dyDescent="0.35"/>
    <row r="17208" ht="15" customHeight="1" x14ac:dyDescent="0.35"/>
    <row r="17209" ht="15" customHeight="1" x14ac:dyDescent="0.35"/>
    <row r="17210" ht="15" customHeight="1" x14ac:dyDescent="0.35"/>
    <row r="17211" ht="15" customHeight="1" x14ac:dyDescent="0.35"/>
    <row r="17212" ht="15" customHeight="1" x14ac:dyDescent="0.35"/>
    <row r="17213" ht="15" customHeight="1" x14ac:dyDescent="0.35"/>
    <row r="17214" ht="15" customHeight="1" x14ac:dyDescent="0.35"/>
    <row r="17215" ht="15" customHeight="1" x14ac:dyDescent="0.35"/>
    <row r="17216" ht="15" customHeight="1" x14ac:dyDescent="0.35"/>
    <row r="17217" ht="15" customHeight="1" x14ac:dyDescent="0.35"/>
    <row r="17218" ht="15" customHeight="1" x14ac:dyDescent="0.35"/>
    <row r="17219" ht="15" customHeight="1" x14ac:dyDescent="0.35"/>
    <row r="17220" ht="15" customHeight="1" x14ac:dyDescent="0.35"/>
    <row r="17221" ht="15" customHeight="1" x14ac:dyDescent="0.35"/>
    <row r="17222" ht="15" customHeight="1" x14ac:dyDescent="0.35"/>
    <row r="17223" ht="15" customHeight="1" x14ac:dyDescent="0.35"/>
    <row r="17224" ht="15" customHeight="1" x14ac:dyDescent="0.35"/>
    <row r="17225" ht="15" customHeight="1" x14ac:dyDescent="0.35"/>
    <row r="17226" ht="15" customHeight="1" x14ac:dyDescent="0.35"/>
    <row r="17227" ht="15" customHeight="1" x14ac:dyDescent="0.35"/>
    <row r="17228" ht="15" customHeight="1" x14ac:dyDescent="0.35"/>
    <row r="17229" ht="15" customHeight="1" x14ac:dyDescent="0.35"/>
    <row r="17230" ht="15" customHeight="1" x14ac:dyDescent="0.35"/>
    <row r="17231" ht="15" customHeight="1" x14ac:dyDescent="0.35"/>
    <row r="17232" ht="15" customHeight="1" x14ac:dyDescent="0.35"/>
    <row r="17233" ht="15" customHeight="1" x14ac:dyDescent="0.35"/>
    <row r="17234" ht="15" customHeight="1" x14ac:dyDescent="0.35"/>
    <row r="17235" ht="15" customHeight="1" x14ac:dyDescent="0.35"/>
    <row r="17236" ht="15" customHeight="1" x14ac:dyDescent="0.35"/>
    <row r="17237" ht="15" customHeight="1" x14ac:dyDescent="0.35"/>
    <row r="17238" ht="15" customHeight="1" x14ac:dyDescent="0.35"/>
    <row r="17239" ht="15" customHeight="1" x14ac:dyDescent="0.35"/>
    <row r="17240" ht="15" customHeight="1" x14ac:dyDescent="0.35"/>
    <row r="17241" ht="15" customHeight="1" x14ac:dyDescent="0.35"/>
    <row r="17242" ht="15" customHeight="1" x14ac:dyDescent="0.35"/>
    <row r="17243" ht="15" customHeight="1" x14ac:dyDescent="0.35"/>
    <row r="17244" ht="15" customHeight="1" x14ac:dyDescent="0.35"/>
    <row r="17245" ht="15" customHeight="1" x14ac:dyDescent="0.35"/>
    <row r="17246" ht="15" customHeight="1" x14ac:dyDescent="0.35"/>
    <row r="17247" ht="15" customHeight="1" x14ac:dyDescent="0.35"/>
    <row r="17248" ht="15" customHeight="1" x14ac:dyDescent="0.35"/>
    <row r="17249" ht="15" customHeight="1" x14ac:dyDescent="0.35"/>
    <row r="17250" ht="15" customHeight="1" x14ac:dyDescent="0.35"/>
    <row r="17251" ht="15" customHeight="1" x14ac:dyDescent="0.35"/>
    <row r="17252" ht="15" customHeight="1" x14ac:dyDescent="0.35"/>
    <row r="17253" ht="15" customHeight="1" x14ac:dyDescent="0.35"/>
    <row r="17254" ht="15" customHeight="1" x14ac:dyDescent="0.35"/>
    <row r="17255" ht="15" customHeight="1" x14ac:dyDescent="0.35"/>
    <row r="17256" ht="15" customHeight="1" x14ac:dyDescent="0.35"/>
    <row r="17257" ht="15" customHeight="1" x14ac:dyDescent="0.35"/>
    <row r="17258" ht="15" customHeight="1" x14ac:dyDescent="0.35"/>
    <row r="17259" ht="15" customHeight="1" x14ac:dyDescent="0.35"/>
    <row r="17260" ht="15" customHeight="1" x14ac:dyDescent="0.35"/>
    <row r="17261" ht="15" customHeight="1" x14ac:dyDescent="0.35"/>
    <row r="17262" ht="15" customHeight="1" x14ac:dyDescent="0.35"/>
    <row r="17263" ht="15" customHeight="1" x14ac:dyDescent="0.35"/>
    <row r="17264" ht="15" customHeight="1" x14ac:dyDescent="0.35"/>
    <row r="17265" ht="15" customHeight="1" x14ac:dyDescent="0.35"/>
    <row r="17266" ht="15" customHeight="1" x14ac:dyDescent="0.35"/>
    <row r="17267" ht="15" customHeight="1" x14ac:dyDescent="0.35"/>
    <row r="17268" ht="15" customHeight="1" x14ac:dyDescent="0.35"/>
    <row r="17269" ht="15" customHeight="1" x14ac:dyDescent="0.35"/>
    <row r="17270" ht="15" customHeight="1" x14ac:dyDescent="0.35"/>
    <row r="17271" ht="15" customHeight="1" x14ac:dyDescent="0.35"/>
    <row r="17272" ht="15" customHeight="1" x14ac:dyDescent="0.35"/>
    <row r="17273" ht="15" customHeight="1" x14ac:dyDescent="0.35"/>
    <row r="17274" ht="15" customHeight="1" x14ac:dyDescent="0.35"/>
    <row r="17275" ht="15" customHeight="1" x14ac:dyDescent="0.35"/>
    <row r="17276" ht="15" customHeight="1" x14ac:dyDescent="0.35"/>
    <row r="17277" ht="15" customHeight="1" x14ac:dyDescent="0.35"/>
    <row r="17278" ht="15" customHeight="1" x14ac:dyDescent="0.35"/>
    <row r="17279" ht="15" customHeight="1" x14ac:dyDescent="0.35"/>
    <row r="17280" ht="15" customHeight="1" x14ac:dyDescent="0.35"/>
    <row r="17281" ht="15" customHeight="1" x14ac:dyDescent="0.35"/>
    <row r="17282" ht="15" customHeight="1" x14ac:dyDescent="0.35"/>
    <row r="17283" ht="15" customHeight="1" x14ac:dyDescent="0.35"/>
    <row r="17284" ht="15" customHeight="1" x14ac:dyDescent="0.35"/>
    <row r="17285" ht="15" customHeight="1" x14ac:dyDescent="0.35"/>
    <row r="17286" ht="15" customHeight="1" x14ac:dyDescent="0.35"/>
    <row r="17287" ht="15" customHeight="1" x14ac:dyDescent="0.35"/>
    <row r="17288" ht="15" customHeight="1" x14ac:dyDescent="0.35"/>
    <row r="17289" ht="15" customHeight="1" x14ac:dyDescent="0.35"/>
    <row r="17290" ht="15" customHeight="1" x14ac:dyDescent="0.35"/>
    <row r="17291" ht="15" customHeight="1" x14ac:dyDescent="0.35"/>
    <row r="17292" ht="15" customHeight="1" x14ac:dyDescent="0.35"/>
    <row r="17293" ht="15" customHeight="1" x14ac:dyDescent="0.35"/>
    <row r="17294" ht="15" customHeight="1" x14ac:dyDescent="0.35"/>
    <row r="17295" ht="15" customHeight="1" x14ac:dyDescent="0.35"/>
    <row r="17296" ht="15" customHeight="1" x14ac:dyDescent="0.35"/>
    <row r="17297" ht="15" customHeight="1" x14ac:dyDescent="0.35"/>
    <row r="17298" ht="15" customHeight="1" x14ac:dyDescent="0.35"/>
    <row r="17299" ht="15" customHeight="1" x14ac:dyDescent="0.35"/>
    <row r="17300" ht="15" customHeight="1" x14ac:dyDescent="0.35"/>
    <row r="17301" ht="15" customHeight="1" x14ac:dyDescent="0.35"/>
    <row r="17302" ht="15" customHeight="1" x14ac:dyDescent="0.35"/>
    <row r="17303" ht="15" customHeight="1" x14ac:dyDescent="0.35"/>
    <row r="17304" ht="15" customHeight="1" x14ac:dyDescent="0.35"/>
    <row r="17305" ht="15" customHeight="1" x14ac:dyDescent="0.35"/>
    <row r="17306" ht="15" customHeight="1" x14ac:dyDescent="0.35"/>
    <row r="17307" ht="15" customHeight="1" x14ac:dyDescent="0.35"/>
    <row r="17308" ht="15" customHeight="1" x14ac:dyDescent="0.35"/>
    <row r="17309" ht="15" customHeight="1" x14ac:dyDescent="0.35"/>
    <row r="17310" ht="15" customHeight="1" x14ac:dyDescent="0.35"/>
    <row r="17311" ht="15" customHeight="1" x14ac:dyDescent="0.35"/>
    <row r="17312" ht="15" customHeight="1" x14ac:dyDescent="0.35"/>
    <row r="17313" ht="15" customHeight="1" x14ac:dyDescent="0.35"/>
    <row r="17314" ht="15" customHeight="1" x14ac:dyDescent="0.35"/>
    <row r="17315" ht="15" customHeight="1" x14ac:dyDescent="0.35"/>
    <row r="17316" ht="15" customHeight="1" x14ac:dyDescent="0.35"/>
    <row r="17317" ht="15" customHeight="1" x14ac:dyDescent="0.35"/>
    <row r="17318" ht="15" customHeight="1" x14ac:dyDescent="0.35"/>
    <row r="17319" ht="15" customHeight="1" x14ac:dyDescent="0.35"/>
    <row r="17320" ht="15" customHeight="1" x14ac:dyDescent="0.35"/>
    <row r="17321" ht="15" customHeight="1" x14ac:dyDescent="0.35"/>
    <row r="17322" ht="15" customHeight="1" x14ac:dyDescent="0.35"/>
    <row r="17323" ht="15" customHeight="1" x14ac:dyDescent="0.35"/>
    <row r="17324" ht="15" customHeight="1" x14ac:dyDescent="0.35"/>
    <row r="17325" ht="15" customHeight="1" x14ac:dyDescent="0.35"/>
    <row r="17326" ht="15" customHeight="1" x14ac:dyDescent="0.35"/>
    <row r="17327" ht="15" customHeight="1" x14ac:dyDescent="0.35"/>
    <row r="17328" ht="15" customHeight="1" x14ac:dyDescent="0.35"/>
    <row r="17329" ht="15" customHeight="1" x14ac:dyDescent="0.35"/>
    <row r="17330" ht="15" customHeight="1" x14ac:dyDescent="0.35"/>
    <row r="17331" ht="15" customHeight="1" x14ac:dyDescent="0.35"/>
    <row r="17332" ht="15" customHeight="1" x14ac:dyDescent="0.35"/>
    <row r="17333" ht="15" customHeight="1" x14ac:dyDescent="0.35"/>
    <row r="17334" ht="15" customHeight="1" x14ac:dyDescent="0.35"/>
    <row r="17335" ht="15" customHeight="1" x14ac:dyDescent="0.35"/>
    <row r="17336" ht="15" customHeight="1" x14ac:dyDescent="0.35"/>
    <row r="17337" ht="15" customHeight="1" x14ac:dyDescent="0.35"/>
    <row r="17338" ht="15" customHeight="1" x14ac:dyDescent="0.35"/>
    <row r="17339" ht="15" customHeight="1" x14ac:dyDescent="0.35"/>
    <row r="17340" ht="15" customHeight="1" x14ac:dyDescent="0.35"/>
    <row r="17341" ht="15" customHeight="1" x14ac:dyDescent="0.35"/>
    <row r="17342" ht="15" customHeight="1" x14ac:dyDescent="0.35"/>
    <row r="17343" ht="15" customHeight="1" x14ac:dyDescent="0.35"/>
    <row r="17344" ht="15" customHeight="1" x14ac:dyDescent="0.35"/>
    <row r="17345" ht="15" customHeight="1" x14ac:dyDescent="0.35"/>
    <row r="17346" ht="15" customHeight="1" x14ac:dyDescent="0.35"/>
    <row r="17347" ht="15" customHeight="1" x14ac:dyDescent="0.35"/>
    <row r="17348" ht="15" customHeight="1" x14ac:dyDescent="0.35"/>
    <row r="17349" ht="15" customHeight="1" x14ac:dyDescent="0.35"/>
    <row r="17350" ht="15" customHeight="1" x14ac:dyDescent="0.35"/>
    <row r="17351" ht="15" customHeight="1" x14ac:dyDescent="0.35"/>
    <row r="17352" ht="15" customHeight="1" x14ac:dyDescent="0.35"/>
    <row r="17353" ht="15" customHeight="1" x14ac:dyDescent="0.35"/>
    <row r="17354" ht="15" customHeight="1" x14ac:dyDescent="0.35"/>
    <row r="17355" ht="15" customHeight="1" x14ac:dyDescent="0.35"/>
    <row r="17356" ht="15" customHeight="1" x14ac:dyDescent="0.35"/>
    <row r="17357" ht="15" customHeight="1" x14ac:dyDescent="0.35"/>
    <row r="17358" ht="15" customHeight="1" x14ac:dyDescent="0.35"/>
    <row r="17359" ht="15" customHeight="1" x14ac:dyDescent="0.35"/>
    <row r="17360" ht="15" customHeight="1" x14ac:dyDescent="0.35"/>
    <row r="17361" ht="15" customHeight="1" x14ac:dyDescent="0.35"/>
    <row r="17362" ht="15" customHeight="1" x14ac:dyDescent="0.35"/>
    <row r="17363" ht="15" customHeight="1" x14ac:dyDescent="0.35"/>
    <row r="17364" ht="15" customHeight="1" x14ac:dyDescent="0.35"/>
    <row r="17365" ht="15" customHeight="1" x14ac:dyDescent="0.35"/>
    <row r="17366" ht="15" customHeight="1" x14ac:dyDescent="0.35"/>
    <row r="17367" ht="15" customHeight="1" x14ac:dyDescent="0.35"/>
    <row r="17368" ht="15" customHeight="1" x14ac:dyDescent="0.35"/>
    <row r="17369" ht="15" customHeight="1" x14ac:dyDescent="0.35"/>
    <row r="17370" ht="15" customHeight="1" x14ac:dyDescent="0.35"/>
    <row r="17371" ht="15" customHeight="1" x14ac:dyDescent="0.35"/>
    <row r="17372" ht="15" customHeight="1" x14ac:dyDescent="0.35"/>
    <row r="17373" ht="15" customHeight="1" x14ac:dyDescent="0.35"/>
    <row r="17374" ht="15" customHeight="1" x14ac:dyDescent="0.35"/>
    <row r="17375" ht="15" customHeight="1" x14ac:dyDescent="0.35"/>
    <row r="17376" ht="15" customHeight="1" x14ac:dyDescent="0.35"/>
    <row r="17377" ht="15" customHeight="1" x14ac:dyDescent="0.35"/>
    <row r="17378" ht="15" customHeight="1" x14ac:dyDescent="0.35"/>
    <row r="17379" ht="15" customHeight="1" x14ac:dyDescent="0.35"/>
    <row r="17380" ht="15" customHeight="1" x14ac:dyDescent="0.35"/>
    <row r="17381" ht="15" customHeight="1" x14ac:dyDescent="0.35"/>
    <row r="17382" ht="15" customHeight="1" x14ac:dyDescent="0.35"/>
    <row r="17383" ht="15" customHeight="1" x14ac:dyDescent="0.35"/>
    <row r="17384" ht="15" customHeight="1" x14ac:dyDescent="0.35"/>
    <row r="17385" ht="15" customHeight="1" x14ac:dyDescent="0.35"/>
    <row r="17386" ht="15" customHeight="1" x14ac:dyDescent="0.35"/>
    <row r="17387" ht="15" customHeight="1" x14ac:dyDescent="0.35"/>
    <row r="17388" ht="15" customHeight="1" x14ac:dyDescent="0.35"/>
    <row r="17389" ht="15" customHeight="1" x14ac:dyDescent="0.35"/>
    <row r="17390" ht="15" customHeight="1" x14ac:dyDescent="0.35"/>
    <row r="17391" ht="15" customHeight="1" x14ac:dyDescent="0.35"/>
    <row r="17392" ht="15" customHeight="1" x14ac:dyDescent="0.35"/>
    <row r="17393" ht="15" customHeight="1" x14ac:dyDescent="0.35"/>
    <row r="17394" ht="15" customHeight="1" x14ac:dyDescent="0.35"/>
    <row r="17395" ht="15" customHeight="1" x14ac:dyDescent="0.35"/>
    <row r="17396" ht="15" customHeight="1" x14ac:dyDescent="0.35"/>
    <row r="17397" ht="15" customHeight="1" x14ac:dyDescent="0.35"/>
    <row r="17398" ht="15" customHeight="1" x14ac:dyDescent="0.35"/>
    <row r="17399" ht="15" customHeight="1" x14ac:dyDescent="0.35"/>
    <row r="17400" ht="15" customHeight="1" x14ac:dyDescent="0.35"/>
    <row r="17401" ht="15" customHeight="1" x14ac:dyDescent="0.35"/>
    <row r="17402" ht="15" customHeight="1" x14ac:dyDescent="0.35"/>
    <row r="17403" ht="15" customHeight="1" x14ac:dyDescent="0.35"/>
    <row r="17404" ht="15" customHeight="1" x14ac:dyDescent="0.35"/>
    <row r="17405" ht="15" customHeight="1" x14ac:dyDescent="0.35"/>
    <row r="17406" ht="15" customHeight="1" x14ac:dyDescent="0.35"/>
    <row r="17407" ht="15" customHeight="1" x14ac:dyDescent="0.35"/>
    <row r="17408" ht="15" customHeight="1" x14ac:dyDescent="0.35"/>
    <row r="17409" ht="15" customHeight="1" x14ac:dyDescent="0.35"/>
    <row r="17410" ht="15" customHeight="1" x14ac:dyDescent="0.35"/>
    <row r="17411" ht="15" customHeight="1" x14ac:dyDescent="0.35"/>
    <row r="17412" ht="15" customHeight="1" x14ac:dyDescent="0.35"/>
    <row r="17413" ht="15" customHeight="1" x14ac:dyDescent="0.35"/>
    <row r="17414" ht="15" customHeight="1" x14ac:dyDescent="0.35"/>
    <row r="17415" ht="15" customHeight="1" x14ac:dyDescent="0.35"/>
    <row r="17416" ht="15" customHeight="1" x14ac:dyDescent="0.35"/>
    <row r="17417" ht="15" customHeight="1" x14ac:dyDescent="0.35"/>
    <row r="17418" ht="15" customHeight="1" x14ac:dyDescent="0.35"/>
    <row r="17419" ht="15" customHeight="1" x14ac:dyDescent="0.35"/>
    <row r="17420" ht="15" customHeight="1" x14ac:dyDescent="0.35"/>
    <row r="17421" ht="15" customHeight="1" x14ac:dyDescent="0.35"/>
    <row r="17422" ht="15" customHeight="1" x14ac:dyDescent="0.35"/>
    <row r="17423" ht="15" customHeight="1" x14ac:dyDescent="0.35"/>
    <row r="17424" ht="15" customHeight="1" x14ac:dyDescent="0.35"/>
    <row r="17425" ht="15" customHeight="1" x14ac:dyDescent="0.35"/>
    <row r="17426" ht="15" customHeight="1" x14ac:dyDescent="0.35"/>
    <row r="17427" ht="15" customHeight="1" x14ac:dyDescent="0.35"/>
    <row r="17428" ht="15" customHeight="1" x14ac:dyDescent="0.35"/>
    <row r="17429" ht="15" customHeight="1" x14ac:dyDescent="0.35"/>
    <row r="17430" ht="15" customHeight="1" x14ac:dyDescent="0.35"/>
    <row r="17431" ht="15" customHeight="1" x14ac:dyDescent="0.35"/>
    <row r="17432" ht="15" customHeight="1" x14ac:dyDescent="0.35"/>
    <row r="17433" ht="15" customHeight="1" x14ac:dyDescent="0.35"/>
    <row r="17434" ht="15" customHeight="1" x14ac:dyDescent="0.35"/>
    <row r="17435" ht="15" customHeight="1" x14ac:dyDescent="0.35"/>
    <row r="17436" ht="15" customHeight="1" x14ac:dyDescent="0.35"/>
    <row r="17437" ht="15" customHeight="1" x14ac:dyDescent="0.35"/>
    <row r="17438" ht="15" customHeight="1" x14ac:dyDescent="0.35"/>
    <row r="17439" ht="15" customHeight="1" x14ac:dyDescent="0.35"/>
    <row r="17440" ht="15" customHeight="1" x14ac:dyDescent="0.35"/>
    <row r="17441" ht="15" customHeight="1" x14ac:dyDescent="0.35"/>
    <row r="17442" ht="15" customHeight="1" x14ac:dyDescent="0.35"/>
    <row r="17443" ht="15" customHeight="1" x14ac:dyDescent="0.35"/>
    <row r="17444" ht="15" customHeight="1" x14ac:dyDescent="0.35"/>
    <row r="17445" ht="15" customHeight="1" x14ac:dyDescent="0.35"/>
    <row r="17446" ht="15" customHeight="1" x14ac:dyDescent="0.35"/>
    <row r="17447" ht="15" customHeight="1" x14ac:dyDescent="0.35"/>
    <row r="17448" ht="15" customHeight="1" x14ac:dyDescent="0.35"/>
    <row r="17449" ht="15" customHeight="1" x14ac:dyDescent="0.35"/>
    <row r="17450" ht="15" customHeight="1" x14ac:dyDescent="0.35"/>
    <row r="17451" ht="15" customHeight="1" x14ac:dyDescent="0.35"/>
    <row r="17452" ht="15" customHeight="1" x14ac:dyDescent="0.35"/>
    <row r="17453" ht="15" customHeight="1" x14ac:dyDescent="0.35"/>
    <row r="17454" ht="15" customHeight="1" x14ac:dyDescent="0.35"/>
    <row r="17455" ht="15" customHeight="1" x14ac:dyDescent="0.35"/>
    <row r="17456" ht="15" customHeight="1" x14ac:dyDescent="0.35"/>
    <row r="17457" ht="15" customHeight="1" x14ac:dyDescent="0.35"/>
    <row r="17458" ht="15" customHeight="1" x14ac:dyDescent="0.35"/>
    <row r="17459" ht="15" customHeight="1" x14ac:dyDescent="0.35"/>
    <row r="17460" ht="15" customHeight="1" x14ac:dyDescent="0.35"/>
    <row r="17461" ht="15" customHeight="1" x14ac:dyDescent="0.35"/>
    <row r="17462" ht="15" customHeight="1" x14ac:dyDescent="0.35"/>
    <row r="17463" ht="15" customHeight="1" x14ac:dyDescent="0.35"/>
    <row r="17464" ht="15" customHeight="1" x14ac:dyDescent="0.35"/>
    <row r="17465" ht="15" customHeight="1" x14ac:dyDescent="0.35"/>
    <row r="17466" ht="15" customHeight="1" x14ac:dyDescent="0.35"/>
    <row r="17467" ht="15" customHeight="1" x14ac:dyDescent="0.35"/>
    <row r="17468" ht="15" customHeight="1" x14ac:dyDescent="0.35"/>
    <row r="17469" ht="15" customHeight="1" x14ac:dyDescent="0.35"/>
    <row r="17470" ht="15" customHeight="1" x14ac:dyDescent="0.35"/>
    <row r="17471" ht="15" customHeight="1" x14ac:dyDescent="0.35"/>
    <row r="17472" ht="15" customHeight="1" x14ac:dyDescent="0.35"/>
    <row r="17473" ht="15" customHeight="1" x14ac:dyDescent="0.35"/>
    <row r="17474" ht="15" customHeight="1" x14ac:dyDescent="0.35"/>
    <row r="17475" ht="15" customHeight="1" x14ac:dyDescent="0.35"/>
    <row r="17476" ht="15" customHeight="1" x14ac:dyDescent="0.35"/>
    <row r="17477" ht="15" customHeight="1" x14ac:dyDescent="0.35"/>
    <row r="17478" ht="15" customHeight="1" x14ac:dyDescent="0.35"/>
    <row r="17479" ht="15" customHeight="1" x14ac:dyDescent="0.35"/>
    <row r="17480" ht="15" customHeight="1" x14ac:dyDescent="0.35"/>
    <row r="17481" ht="15" customHeight="1" x14ac:dyDescent="0.35"/>
    <row r="17482" ht="15" customHeight="1" x14ac:dyDescent="0.35"/>
    <row r="17483" ht="15" customHeight="1" x14ac:dyDescent="0.35"/>
    <row r="17484" ht="15" customHeight="1" x14ac:dyDescent="0.35"/>
    <row r="17485" ht="15" customHeight="1" x14ac:dyDescent="0.35"/>
    <row r="17486" ht="15" customHeight="1" x14ac:dyDescent="0.35"/>
    <row r="17487" ht="15" customHeight="1" x14ac:dyDescent="0.35"/>
    <row r="17488" ht="15" customHeight="1" x14ac:dyDescent="0.35"/>
    <row r="17489" ht="15" customHeight="1" x14ac:dyDescent="0.35"/>
    <row r="17490" ht="15" customHeight="1" x14ac:dyDescent="0.35"/>
    <row r="17491" ht="15" customHeight="1" x14ac:dyDescent="0.35"/>
    <row r="17492" ht="15" customHeight="1" x14ac:dyDescent="0.35"/>
    <row r="17493" ht="15" customHeight="1" x14ac:dyDescent="0.35"/>
    <row r="17494" ht="15" customHeight="1" x14ac:dyDescent="0.35"/>
    <row r="17495" ht="15" customHeight="1" x14ac:dyDescent="0.35"/>
    <row r="17496" ht="15" customHeight="1" x14ac:dyDescent="0.35"/>
    <row r="17497" ht="15" customHeight="1" x14ac:dyDescent="0.35"/>
    <row r="17498" ht="15" customHeight="1" x14ac:dyDescent="0.35"/>
    <row r="17499" ht="15" customHeight="1" x14ac:dyDescent="0.35"/>
    <row r="17500" ht="15" customHeight="1" x14ac:dyDescent="0.35"/>
    <row r="17501" ht="15" customHeight="1" x14ac:dyDescent="0.35"/>
    <row r="17502" ht="15" customHeight="1" x14ac:dyDescent="0.35"/>
    <row r="17503" ht="15" customHeight="1" x14ac:dyDescent="0.35"/>
    <row r="17504" ht="15" customHeight="1" x14ac:dyDescent="0.35"/>
    <row r="17505" ht="15" customHeight="1" x14ac:dyDescent="0.35"/>
    <row r="17506" ht="15" customHeight="1" x14ac:dyDescent="0.35"/>
    <row r="17507" ht="15" customHeight="1" x14ac:dyDescent="0.35"/>
    <row r="17508" ht="15" customHeight="1" x14ac:dyDescent="0.35"/>
    <row r="17509" ht="15" customHeight="1" x14ac:dyDescent="0.35"/>
    <row r="17510" ht="15" customHeight="1" x14ac:dyDescent="0.35"/>
    <row r="17511" ht="15" customHeight="1" x14ac:dyDescent="0.35"/>
    <row r="17512" ht="15" customHeight="1" x14ac:dyDescent="0.35"/>
    <row r="17513" ht="15" customHeight="1" x14ac:dyDescent="0.35"/>
    <row r="17514" ht="15" customHeight="1" x14ac:dyDescent="0.35"/>
    <row r="17515" ht="15" customHeight="1" x14ac:dyDescent="0.35"/>
    <row r="17516" ht="15" customHeight="1" x14ac:dyDescent="0.35"/>
    <row r="17517" ht="15" customHeight="1" x14ac:dyDescent="0.35"/>
    <row r="17518" ht="15" customHeight="1" x14ac:dyDescent="0.35"/>
    <row r="17519" ht="15" customHeight="1" x14ac:dyDescent="0.35"/>
    <row r="17520" ht="15" customHeight="1" x14ac:dyDescent="0.35"/>
    <row r="17521" ht="15" customHeight="1" x14ac:dyDescent="0.35"/>
    <row r="17522" ht="15" customHeight="1" x14ac:dyDescent="0.35"/>
    <row r="17523" ht="15" customHeight="1" x14ac:dyDescent="0.35"/>
    <row r="17524" ht="15" customHeight="1" x14ac:dyDescent="0.35"/>
    <row r="17525" ht="15" customHeight="1" x14ac:dyDescent="0.35"/>
    <row r="17526" ht="15" customHeight="1" x14ac:dyDescent="0.35"/>
    <row r="17527" ht="15" customHeight="1" x14ac:dyDescent="0.35"/>
    <row r="17528" ht="15" customHeight="1" x14ac:dyDescent="0.35"/>
    <row r="17529" ht="15" customHeight="1" x14ac:dyDescent="0.35"/>
    <row r="17530" ht="15" customHeight="1" x14ac:dyDescent="0.35"/>
    <row r="17531" ht="15" customHeight="1" x14ac:dyDescent="0.35"/>
    <row r="17532" ht="15" customHeight="1" x14ac:dyDescent="0.35"/>
    <row r="17533" ht="15" customHeight="1" x14ac:dyDescent="0.35"/>
    <row r="17534" ht="15" customHeight="1" x14ac:dyDescent="0.35"/>
    <row r="17535" ht="15" customHeight="1" x14ac:dyDescent="0.35"/>
    <row r="17536" ht="15" customHeight="1" x14ac:dyDescent="0.35"/>
    <row r="17537" ht="15" customHeight="1" x14ac:dyDescent="0.35"/>
    <row r="17538" ht="15" customHeight="1" x14ac:dyDescent="0.35"/>
    <row r="17539" ht="15" customHeight="1" x14ac:dyDescent="0.35"/>
    <row r="17540" ht="15" customHeight="1" x14ac:dyDescent="0.35"/>
    <row r="17541" ht="15" customHeight="1" x14ac:dyDescent="0.35"/>
    <row r="17542" ht="15" customHeight="1" x14ac:dyDescent="0.35"/>
    <row r="17543" ht="15" customHeight="1" x14ac:dyDescent="0.35"/>
    <row r="17544" ht="15" customHeight="1" x14ac:dyDescent="0.35"/>
    <row r="17545" ht="15" customHeight="1" x14ac:dyDescent="0.35"/>
    <row r="17546" ht="15" customHeight="1" x14ac:dyDescent="0.35"/>
    <row r="17547" ht="15" customHeight="1" x14ac:dyDescent="0.35"/>
    <row r="17548" ht="15" customHeight="1" x14ac:dyDescent="0.35"/>
    <row r="17549" ht="15" customHeight="1" x14ac:dyDescent="0.35"/>
    <row r="17550" ht="15" customHeight="1" x14ac:dyDescent="0.35"/>
    <row r="17551" ht="15" customHeight="1" x14ac:dyDescent="0.35"/>
    <row r="17552" ht="15" customHeight="1" x14ac:dyDescent="0.35"/>
    <row r="17553" ht="15" customHeight="1" x14ac:dyDescent="0.35"/>
    <row r="17554" ht="15" customHeight="1" x14ac:dyDescent="0.35"/>
    <row r="17555" ht="15" customHeight="1" x14ac:dyDescent="0.35"/>
    <row r="17556" ht="15" customHeight="1" x14ac:dyDescent="0.35"/>
    <row r="17557" ht="15" customHeight="1" x14ac:dyDescent="0.35"/>
    <row r="17558" ht="15" customHeight="1" x14ac:dyDescent="0.35"/>
    <row r="17559" ht="15" customHeight="1" x14ac:dyDescent="0.35"/>
    <row r="17560" ht="15" customHeight="1" x14ac:dyDescent="0.35"/>
    <row r="17561" ht="15" customHeight="1" x14ac:dyDescent="0.35"/>
    <row r="17562" ht="15" customHeight="1" x14ac:dyDescent="0.35"/>
    <row r="17563" ht="15" customHeight="1" x14ac:dyDescent="0.35"/>
    <row r="17564" ht="15" customHeight="1" x14ac:dyDescent="0.35"/>
    <row r="17565" ht="15" customHeight="1" x14ac:dyDescent="0.35"/>
    <row r="17566" ht="15" customHeight="1" x14ac:dyDescent="0.35"/>
    <row r="17567" ht="15" customHeight="1" x14ac:dyDescent="0.35"/>
    <row r="17568" ht="15" customHeight="1" x14ac:dyDescent="0.35"/>
    <row r="17569" ht="15" customHeight="1" x14ac:dyDescent="0.35"/>
    <row r="17570" ht="15" customHeight="1" x14ac:dyDescent="0.35"/>
    <row r="17571" ht="15" customHeight="1" x14ac:dyDescent="0.35"/>
    <row r="17572" ht="15" customHeight="1" x14ac:dyDescent="0.35"/>
    <row r="17573" ht="15" customHeight="1" x14ac:dyDescent="0.35"/>
    <row r="17574" ht="15" customHeight="1" x14ac:dyDescent="0.35"/>
    <row r="17575" ht="15" customHeight="1" x14ac:dyDescent="0.35"/>
    <row r="17576" ht="15" customHeight="1" x14ac:dyDescent="0.35"/>
    <row r="17577" ht="15" customHeight="1" x14ac:dyDescent="0.35"/>
    <row r="17578" ht="15" customHeight="1" x14ac:dyDescent="0.35"/>
    <row r="17579" ht="15" customHeight="1" x14ac:dyDescent="0.35"/>
    <row r="17580" ht="15" customHeight="1" x14ac:dyDescent="0.35"/>
    <row r="17581" ht="15" customHeight="1" x14ac:dyDescent="0.35"/>
    <row r="17582" ht="15" customHeight="1" x14ac:dyDescent="0.35"/>
    <row r="17583" ht="15" customHeight="1" x14ac:dyDescent="0.35"/>
    <row r="17584" ht="15" customHeight="1" x14ac:dyDescent="0.35"/>
    <row r="17585" ht="15" customHeight="1" x14ac:dyDescent="0.35"/>
    <row r="17586" ht="15" customHeight="1" x14ac:dyDescent="0.35"/>
    <row r="17587" ht="15" customHeight="1" x14ac:dyDescent="0.35"/>
    <row r="17588" ht="15" customHeight="1" x14ac:dyDescent="0.35"/>
    <row r="17589" ht="15" customHeight="1" x14ac:dyDescent="0.35"/>
    <row r="17590" ht="15" customHeight="1" x14ac:dyDescent="0.35"/>
    <row r="17591" ht="15" customHeight="1" x14ac:dyDescent="0.35"/>
    <row r="17592" ht="15" customHeight="1" x14ac:dyDescent="0.35"/>
    <row r="17593" ht="15" customHeight="1" x14ac:dyDescent="0.35"/>
    <row r="17594" ht="15" customHeight="1" x14ac:dyDescent="0.35"/>
    <row r="17595" ht="15" customHeight="1" x14ac:dyDescent="0.35"/>
    <row r="17596" ht="15" customHeight="1" x14ac:dyDescent="0.35"/>
    <row r="17597" ht="15" customHeight="1" x14ac:dyDescent="0.35"/>
    <row r="17598" ht="15" customHeight="1" x14ac:dyDescent="0.35"/>
    <row r="17599" ht="15" customHeight="1" x14ac:dyDescent="0.35"/>
    <row r="17600" ht="15" customHeight="1" x14ac:dyDescent="0.35"/>
    <row r="17601" ht="15" customHeight="1" x14ac:dyDescent="0.35"/>
    <row r="17602" ht="15" customHeight="1" x14ac:dyDescent="0.35"/>
    <row r="17603" ht="15" customHeight="1" x14ac:dyDescent="0.35"/>
    <row r="17604" ht="15" customHeight="1" x14ac:dyDescent="0.35"/>
    <row r="17605" ht="15" customHeight="1" x14ac:dyDescent="0.35"/>
    <row r="17606" ht="15" customHeight="1" x14ac:dyDescent="0.35"/>
    <row r="17607" ht="15" customHeight="1" x14ac:dyDescent="0.35"/>
    <row r="17608" ht="15" customHeight="1" x14ac:dyDescent="0.35"/>
    <row r="17609" ht="15" customHeight="1" x14ac:dyDescent="0.35"/>
    <row r="17610" ht="15" customHeight="1" x14ac:dyDescent="0.35"/>
    <row r="17611" ht="15" customHeight="1" x14ac:dyDescent="0.35"/>
    <row r="17612" ht="15" customHeight="1" x14ac:dyDescent="0.35"/>
    <row r="17613" ht="15" customHeight="1" x14ac:dyDescent="0.35"/>
    <row r="17614" ht="15" customHeight="1" x14ac:dyDescent="0.35"/>
    <row r="17615" ht="15" customHeight="1" x14ac:dyDescent="0.35"/>
    <row r="17616" ht="15" customHeight="1" x14ac:dyDescent="0.35"/>
    <row r="17617" ht="15" customHeight="1" x14ac:dyDescent="0.35"/>
    <row r="17618" ht="15" customHeight="1" x14ac:dyDescent="0.35"/>
    <row r="17619" ht="15" customHeight="1" x14ac:dyDescent="0.35"/>
    <row r="17620" ht="15" customHeight="1" x14ac:dyDescent="0.35"/>
    <row r="17621" ht="15" customHeight="1" x14ac:dyDescent="0.35"/>
    <row r="17622" ht="15" customHeight="1" x14ac:dyDescent="0.35"/>
    <row r="17623" ht="15" customHeight="1" x14ac:dyDescent="0.35"/>
    <row r="17624" ht="15" customHeight="1" x14ac:dyDescent="0.35"/>
    <row r="17625" ht="15" customHeight="1" x14ac:dyDescent="0.35"/>
    <row r="17626" ht="15" customHeight="1" x14ac:dyDescent="0.35"/>
    <row r="17627" ht="15" customHeight="1" x14ac:dyDescent="0.35"/>
    <row r="17628" ht="15" customHeight="1" x14ac:dyDescent="0.35"/>
    <row r="17629" ht="15" customHeight="1" x14ac:dyDescent="0.35"/>
    <row r="17630" ht="15" customHeight="1" x14ac:dyDescent="0.35"/>
    <row r="17631" ht="15" customHeight="1" x14ac:dyDescent="0.35"/>
    <row r="17632" ht="15" customHeight="1" x14ac:dyDescent="0.35"/>
    <row r="17633" ht="15" customHeight="1" x14ac:dyDescent="0.35"/>
    <row r="17634" ht="15" customHeight="1" x14ac:dyDescent="0.35"/>
    <row r="17635" ht="15" customHeight="1" x14ac:dyDescent="0.35"/>
    <row r="17636" ht="15" customHeight="1" x14ac:dyDescent="0.35"/>
    <row r="17637" ht="15" customHeight="1" x14ac:dyDescent="0.35"/>
    <row r="17638" ht="15" customHeight="1" x14ac:dyDescent="0.35"/>
    <row r="17639" ht="15" customHeight="1" x14ac:dyDescent="0.35"/>
    <row r="17640" ht="15" customHeight="1" x14ac:dyDescent="0.35"/>
    <row r="17641" ht="15" customHeight="1" x14ac:dyDescent="0.35"/>
    <row r="17642" ht="15" customHeight="1" x14ac:dyDescent="0.35"/>
    <row r="17643" ht="15" customHeight="1" x14ac:dyDescent="0.35"/>
    <row r="17644" ht="15" customHeight="1" x14ac:dyDescent="0.35"/>
    <row r="17645" ht="15" customHeight="1" x14ac:dyDescent="0.35"/>
    <row r="17646" ht="15" customHeight="1" x14ac:dyDescent="0.35"/>
    <row r="17647" ht="15" customHeight="1" x14ac:dyDescent="0.35"/>
    <row r="17648" ht="15" customHeight="1" x14ac:dyDescent="0.35"/>
    <row r="17649" ht="15" customHeight="1" x14ac:dyDescent="0.35"/>
    <row r="17650" ht="15" customHeight="1" x14ac:dyDescent="0.35"/>
    <row r="17651" ht="15" customHeight="1" x14ac:dyDescent="0.35"/>
    <row r="17652" ht="15" customHeight="1" x14ac:dyDescent="0.35"/>
    <row r="17653" ht="15" customHeight="1" x14ac:dyDescent="0.35"/>
    <row r="17654" ht="15" customHeight="1" x14ac:dyDescent="0.35"/>
    <row r="17655" ht="15" customHeight="1" x14ac:dyDescent="0.35"/>
    <row r="17656" ht="15" customHeight="1" x14ac:dyDescent="0.35"/>
    <row r="17657" ht="15" customHeight="1" x14ac:dyDescent="0.35"/>
    <row r="17658" ht="15" customHeight="1" x14ac:dyDescent="0.35"/>
    <row r="17659" ht="15" customHeight="1" x14ac:dyDescent="0.35"/>
    <row r="17660" ht="15" customHeight="1" x14ac:dyDescent="0.35"/>
    <row r="17661" ht="15" customHeight="1" x14ac:dyDescent="0.35"/>
    <row r="17662" ht="15" customHeight="1" x14ac:dyDescent="0.35"/>
    <row r="17663" ht="15" customHeight="1" x14ac:dyDescent="0.35"/>
    <row r="17664" ht="15" customHeight="1" x14ac:dyDescent="0.35"/>
    <row r="17665" ht="15" customHeight="1" x14ac:dyDescent="0.35"/>
    <row r="17666" ht="15" customHeight="1" x14ac:dyDescent="0.35"/>
    <row r="17667" ht="15" customHeight="1" x14ac:dyDescent="0.35"/>
    <row r="17668" ht="15" customHeight="1" x14ac:dyDescent="0.35"/>
    <row r="17669" ht="15" customHeight="1" x14ac:dyDescent="0.35"/>
    <row r="17670" ht="15" customHeight="1" x14ac:dyDescent="0.35"/>
    <row r="17671" ht="15" customHeight="1" x14ac:dyDescent="0.35"/>
    <row r="17672" ht="15" customHeight="1" x14ac:dyDescent="0.35"/>
    <row r="17673" ht="15" customHeight="1" x14ac:dyDescent="0.35"/>
    <row r="17674" ht="15" customHeight="1" x14ac:dyDescent="0.35"/>
    <row r="17675" ht="15" customHeight="1" x14ac:dyDescent="0.35"/>
    <row r="17676" ht="15" customHeight="1" x14ac:dyDescent="0.35"/>
    <row r="17677" ht="15" customHeight="1" x14ac:dyDescent="0.35"/>
    <row r="17678" ht="15" customHeight="1" x14ac:dyDescent="0.35"/>
    <row r="17679" ht="15" customHeight="1" x14ac:dyDescent="0.35"/>
    <row r="17680" ht="15" customHeight="1" x14ac:dyDescent="0.35"/>
    <row r="17681" ht="15" customHeight="1" x14ac:dyDescent="0.35"/>
    <row r="17682" ht="15" customHeight="1" x14ac:dyDescent="0.35"/>
    <row r="17683" ht="15" customHeight="1" x14ac:dyDescent="0.35"/>
    <row r="17684" ht="15" customHeight="1" x14ac:dyDescent="0.35"/>
    <row r="17685" ht="15" customHeight="1" x14ac:dyDescent="0.35"/>
    <row r="17686" ht="15" customHeight="1" x14ac:dyDescent="0.35"/>
    <row r="17687" ht="15" customHeight="1" x14ac:dyDescent="0.35"/>
    <row r="17688" ht="15" customHeight="1" x14ac:dyDescent="0.35"/>
    <row r="17689" ht="15" customHeight="1" x14ac:dyDescent="0.35"/>
    <row r="17690" ht="15" customHeight="1" x14ac:dyDescent="0.35"/>
    <row r="17691" ht="15" customHeight="1" x14ac:dyDescent="0.35"/>
    <row r="17692" ht="15" customHeight="1" x14ac:dyDescent="0.35"/>
    <row r="17693" ht="15" customHeight="1" x14ac:dyDescent="0.35"/>
    <row r="17694" ht="15" customHeight="1" x14ac:dyDescent="0.35"/>
    <row r="17695" ht="15" customHeight="1" x14ac:dyDescent="0.35"/>
    <row r="17696" ht="15" customHeight="1" x14ac:dyDescent="0.35"/>
    <row r="17697" ht="15" customHeight="1" x14ac:dyDescent="0.35"/>
    <row r="17698" ht="15" customHeight="1" x14ac:dyDescent="0.35"/>
    <row r="17699" ht="15" customHeight="1" x14ac:dyDescent="0.35"/>
    <row r="17700" ht="15" customHeight="1" x14ac:dyDescent="0.35"/>
    <row r="17701" ht="15" customHeight="1" x14ac:dyDescent="0.35"/>
    <row r="17702" ht="15" customHeight="1" x14ac:dyDescent="0.35"/>
    <row r="17703" ht="15" customHeight="1" x14ac:dyDescent="0.35"/>
    <row r="17704" ht="15" customHeight="1" x14ac:dyDescent="0.35"/>
    <row r="17705" ht="15" customHeight="1" x14ac:dyDescent="0.35"/>
    <row r="17706" ht="15" customHeight="1" x14ac:dyDescent="0.35"/>
    <row r="17707" ht="15" customHeight="1" x14ac:dyDescent="0.35"/>
    <row r="17708" ht="15" customHeight="1" x14ac:dyDescent="0.35"/>
    <row r="17709" ht="15" customHeight="1" x14ac:dyDescent="0.35"/>
    <row r="17710" ht="15" customHeight="1" x14ac:dyDescent="0.35"/>
    <row r="17711" ht="15" customHeight="1" x14ac:dyDescent="0.35"/>
    <row r="17712" ht="15" customHeight="1" x14ac:dyDescent="0.35"/>
    <row r="17713" ht="15" customHeight="1" x14ac:dyDescent="0.35"/>
    <row r="17714" ht="15" customHeight="1" x14ac:dyDescent="0.35"/>
    <row r="17715" ht="15" customHeight="1" x14ac:dyDescent="0.35"/>
    <row r="17716" ht="15" customHeight="1" x14ac:dyDescent="0.35"/>
    <row r="17717" ht="15" customHeight="1" x14ac:dyDescent="0.35"/>
    <row r="17718" ht="15" customHeight="1" x14ac:dyDescent="0.35"/>
    <row r="17719" ht="15" customHeight="1" x14ac:dyDescent="0.35"/>
    <row r="17720" ht="15" customHeight="1" x14ac:dyDescent="0.35"/>
    <row r="17721" ht="15" customHeight="1" x14ac:dyDescent="0.35"/>
    <row r="17722" ht="15" customHeight="1" x14ac:dyDescent="0.35"/>
    <row r="17723" ht="15" customHeight="1" x14ac:dyDescent="0.35"/>
    <row r="17724" ht="15" customHeight="1" x14ac:dyDescent="0.35"/>
    <row r="17725" ht="15" customHeight="1" x14ac:dyDescent="0.35"/>
    <row r="17726" ht="15" customHeight="1" x14ac:dyDescent="0.35"/>
    <row r="17727" ht="15" customHeight="1" x14ac:dyDescent="0.35"/>
    <row r="17728" ht="15" customHeight="1" x14ac:dyDescent="0.35"/>
    <row r="17729" ht="15" customHeight="1" x14ac:dyDescent="0.35"/>
    <row r="17730" ht="15" customHeight="1" x14ac:dyDescent="0.35"/>
    <row r="17731" ht="15" customHeight="1" x14ac:dyDescent="0.35"/>
    <row r="17732" ht="15" customHeight="1" x14ac:dyDescent="0.35"/>
    <row r="17733" ht="15" customHeight="1" x14ac:dyDescent="0.35"/>
    <row r="17734" ht="15" customHeight="1" x14ac:dyDescent="0.35"/>
    <row r="17735" ht="15" customHeight="1" x14ac:dyDescent="0.35"/>
    <row r="17736" ht="15" customHeight="1" x14ac:dyDescent="0.35"/>
    <row r="17737" ht="15" customHeight="1" x14ac:dyDescent="0.35"/>
    <row r="17738" ht="15" customHeight="1" x14ac:dyDescent="0.35"/>
    <row r="17739" ht="15" customHeight="1" x14ac:dyDescent="0.35"/>
    <row r="17740" ht="15" customHeight="1" x14ac:dyDescent="0.35"/>
    <row r="17741" ht="15" customHeight="1" x14ac:dyDescent="0.35"/>
    <row r="17742" ht="15" customHeight="1" x14ac:dyDescent="0.35"/>
    <row r="17743" ht="15" customHeight="1" x14ac:dyDescent="0.35"/>
    <row r="17744" ht="15" customHeight="1" x14ac:dyDescent="0.35"/>
    <row r="17745" ht="15" customHeight="1" x14ac:dyDescent="0.35"/>
    <row r="17746" ht="15" customHeight="1" x14ac:dyDescent="0.35"/>
    <row r="17747" ht="15" customHeight="1" x14ac:dyDescent="0.35"/>
    <row r="17748" ht="15" customHeight="1" x14ac:dyDescent="0.35"/>
    <row r="17749" ht="15" customHeight="1" x14ac:dyDescent="0.35"/>
    <row r="17750" ht="15" customHeight="1" x14ac:dyDescent="0.35"/>
    <row r="17751" ht="15" customHeight="1" x14ac:dyDescent="0.35"/>
    <row r="17752" ht="15" customHeight="1" x14ac:dyDescent="0.35"/>
    <row r="17753" ht="15" customHeight="1" x14ac:dyDescent="0.35"/>
    <row r="17754" ht="15" customHeight="1" x14ac:dyDescent="0.35"/>
    <row r="17755" ht="15" customHeight="1" x14ac:dyDescent="0.35"/>
    <row r="17756" ht="15" customHeight="1" x14ac:dyDescent="0.35"/>
    <row r="17757" ht="15" customHeight="1" x14ac:dyDescent="0.35"/>
    <row r="17758" ht="15" customHeight="1" x14ac:dyDescent="0.35"/>
    <row r="17759" ht="15" customHeight="1" x14ac:dyDescent="0.35"/>
    <row r="17760" ht="15" customHeight="1" x14ac:dyDescent="0.35"/>
    <row r="17761" ht="15" customHeight="1" x14ac:dyDescent="0.35"/>
    <row r="17762" ht="15" customHeight="1" x14ac:dyDescent="0.35"/>
    <row r="17763" ht="15" customHeight="1" x14ac:dyDescent="0.35"/>
    <row r="17764" ht="15" customHeight="1" x14ac:dyDescent="0.35"/>
    <row r="17765" ht="15" customHeight="1" x14ac:dyDescent="0.35"/>
    <row r="17766" ht="15" customHeight="1" x14ac:dyDescent="0.35"/>
    <row r="17767" ht="15" customHeight="1" x14ac:dyDescent="0.35"/>
    <row r="17768" ht="15" customHeight="1" x14ac:dyDescent="0.35"/>
    <row r="17769" ht="15" customHeight="1" x14ac:dyDescent="0.35"/>
    <row r="17770" ht="15" customHeight="1" x14ac:dyDescent="0.35"/>
    <row r="17771" ht="15" customHeight="1" x14ac:dyDescent="0.35"/>
    <row r="17772" ht="15" customHeight="1" x14ac:dyDescent="0.35"/>
    <row r="17773" ht="15" customHeight="1" x14ac:dyDescent="0.35"/>
    <row r="17774" ht="15" customHeight="1" x14ac:dyDescent="0.35"/>
    <row r="17775" ht="15" customHeight="1" x14ac:dyDescent="0.35"/>
    <row r="17776" ht="15" customHeight="1" x14ac:dyDescent="0.35"/>
    <row r="17777" ht="15" customHeight="1" x14ac:dyDescent="0.35"/>
    <row r="17778" ht="15" customHeight="1" x14ac:dyDescent="0.35"/>
    <row r="17779" ht="15" customHeight="1" x14ac:dyDescent="0.35"/>
    <row r="17780" ht="15" customHeight="1" x14ac:dyDescent="0.35"/>
    <row r="17781" ht="15" customHeight="1" x14ac:dyDescent="0.35"/>
    <row r="17782" ht="15" customHeight="1" x14ac:dyDescent="0.35"/>
    <row r="17783" ht="15" customHeight="1" x14ac:dyDescent="0.35"/>
    <row r="17784" ht="15" customHeight="1" x14ac:dyDescent="0.35"/>
    <row r="17785" ht="15" customHeight="1" x14ac:dyDescent="0.35"/>
    <row r="17786" ht="15" customHeight="1" x14ac:dyDescent="0.35"/>
    <row r="17787" ht="15" customHeight="1" x14ac:dyDescent="0.35"/>
    <row r="17788" ht="15" customHeight="1" x14ac:dyDescent="0.35"/>
    <row r="17789" ht="15" customHeight="1" x14ac:dyDescent="0.35"/>
    <row r="17790" ht="15" customHeight="1" x14ac:dyDescent="0.35"/>
    <row r="17791" ht="15" customHeight="1" x14ac:dyDescent="0.35"/>
    <row r="17792" ht="15" customHeight="1" x14ac:dyDescent="0.35"/>
    <row r="17793" ht="15" customHeight="1" x14ac:dyDescent="0.35"/>
    <row r="17794" ht="15" customHeight="1" x14ac:dyDescent="0.35"/>
    <row r="17795" ht="15" customHeight="1" x14ac:dyDescent="0.35"/>
    <row r="17796" ht="15" customHeight="1" x14ac:dyDescent="0.35"/>
    <row r="17797" ht="15" customHeight="1" x14ac:dyDescent="0.35"/>
    <row r="17798" ht="15" customHeight="1" x14ac:dyDescent="0.35"/>
    <row r="17799" ht="15" customHeight="1" x14ac:dyDescent="0.35"/>
    <row r="17800" ht="15" customHeight="1" x14ac:dyDescent="0.35"/>
    <row r="17801" ht="15" customHeight="1" x14ac:dyDescent="0.35"/>
    <row r="17802" ht="15" customHeight="1" x14ac:dyDescent="0.35"/>
    <row r="17803" ht="15" customHeight="1" x14ac:dyDescent="0.35"/>
    <row r="17804" ht="15" customHeight="1" x14ac:dyDescent="0.35"/>
    <row r="17805" ht="15" customHeight="1" x14ac:dyDescent="0.35"/>
    <row r="17806" ht="15" customHeight="1" x14ac:dyDescent="0.35"/>
    <row r="17807" ht="15" customHeight="1" x14ac:dyDescent="0.35"/>
    <row r="17808" ht="15" customHeight="1" x14ac:dyDescent="0.35"/>
    <row r="17809" ht="15" customHeight="1" x14ac:dyDescent="0.35"/>
    <row r="17810" ht="15" customHeight="1" x14ac:dyDescent="0.35"/>
    <row r="17811" ht="15" customHeight="1" x14ac:dyDescent="0.35"/>
    <row r="17812" ht="15" customHeight="1" x14ac:dyDescent="0.35"/>
    <row r="17813" ht="15" customHeight="1" x14ac:dyDescent="0.35"/>
    <row r="17814" ht="15" customHeight="1" x14ac:dyDescent="0.35"/>
    <row r="17815" ht="15" customHeight="1" x14ac:dyDescent="0.35"/>
    <row r="17816" ht="15" customHeight="1" x14ac:dyDescent="0.35"/>
    <row r="17817" ht="15" customHeight="1" x14ac:dyDescent="0.35"/>
    <row r="17818" ht="15" customHeight="1" x14ac:dyDescent="0.35"/>
    <row r="17819" ht="15" customHeight="1" x14ac:dyDescent="0.35"/>
    <row r="17820" ht="15" customHeight="1" x14ac:dyDescent="0.35"/>
    <row r="17821" ht="15" customHeight="1" x14ac:dyDescent="0.35"/>
    <row r="17822" ht="15" customHeight="1" x14ac:dyDescent="0.35"/>
    <row r="17823" ht="15" customHeight="1" x14ac:dyDescent="0.35"/>
    <row r="17824" ht="15" customHeight="1" x14ac:dyDescent="0.35"/>
    <row r="17825" ht="15" customHeight="1" x14ac:dyDescent="0.35"/>
    <row r="17826" ht="15" customHeight="1" x14ac:dyDescent="0.35"/>
    <row r="17827" ht="15" customHeight="1" x14ac:dyDescent="0.35"/>
    <row r="17828" ht="15" customHeight="1" x14ac:dyDescent="0.35"/>
    <row r="17829" ht="15" customHeight="1" x14ac:dyDescent="0.35"/>
    <row r="17830" ht="15" customHeight="1" x14ac:dyDescent="0.35"/>
    <row r="17831" ht="15" customHeight="1" x14ac:dyDescent="0.35"/>
    <row r="17832" ht="15" customHeight="1" x14ac:dyDescent="0.35"/>
    <row r="17833" ht="15" customHeight="1" x14ac:dyDescent="0.35"/>
    <row r="17834" ht="15" customHeight="1" x14ac:dyDescent="0.35"/>
    <row r="17835" ht="15" customHeight="1" x14ac:dyDescent="0.35"/>
    <row r="17836" ht="15" customHeight="1" x14ac:dyDescent="0.35"/>
    <row r="17837" ht="15" customHeight="1" x14ac:dyDescent="0.35"/>
    <row r="17838" ht="15" customHeight="1" x14ac:dyDescent="0.35"/>
    <row r="17839" ht="15" customHeight="1" x14ac:dyDescent="0.35"/>
    <row r="17840" ht="15" customHeight="1" x14ac:dyDescent="0.35"/>
    <row r="17841" ht="15" customHeight="1" x14ac:dyDescent="0.35"/>
    <row r="17842" ht="15" customHeight="1" x14ac:dyDescent="0.35"/>
    <row r="17843" ht="15" customHeight="1" x14ac:dyDescent="0.35"/>
    <row r="17844" ht="15" customHeight="1" x14ac:dyDescent="0.35"/>
    <row r="17845" ht="15" customHeight="1" x14ac:dyDescent="0.35"/>
    <row r="17846" ht="15" customHeight="1" x14ac:dyDescent="0.35"/>
    <row r="17847" ht="15" customHeight="1" x14ac:dyDescent="0.35"/>
    <row r="17848" ht="15" customHeight="1" x14ac:dyDescent="0.35"/>
    <row r="17849" ht="15" customHeight="1" x14ac:dyDescent="0.35"/>
    <row r="17850" ht="15" customHeight="1" x14ac:dyDescent="0.35"/>
    <row r="17851" ht="15" customHeight="1" x14ac:dyDescent="0.35"/>
    <row r="17852" ht="15" customHeight="1" x14ac:dyDescent="0.35"/>
    <row r="17853" ht="15" customHeight="1" x14ac:dyDescent="0.35"/>
    <row r="17854" ht="15" customHeight="1" x14ac:dyDescent="0.35"/>
    <row r="17855" ht="15" customHeight="1" x14ac:dyDescent="0.35"/>
    <row r="17856" ht="15" customHeight="1" x14ac:dyDescent="0.35"/>
    <row r="17857" ht="15" customHeight="1" x14ac:dyDescent="0.35"/>
    <row r="17858" ht="15" customHeight="1" x14ac:dyDescent="0.35"/>
    <row r="17859" ht="15" customHeight="1" x14ac:dyDescent="0.35"/>
    <row r="17860" ht="15" customHeight="1" x14ac:dyDescent="0.35"/>
    <row r="17861" ht="15" customHeight="1" x14ac:dyDescent="0.35"/>
    <row r="17862" ht="15" customHeight="1" x14ac:dyDescent="0.35"/>
    <row r="17863" ht="15" customHeight="1" x14ac:dyDescent="0.35"/>
    <row r="17864" ht="15" customHeight="1" x14ac:dyDescent="0.35"/>
    <row r="17865" ht="15" customHeight="1" x14ac:dyDescent="0.35"/>
    <row r="17866" ht="15" customHeight="1" x14ac:dyDescent="0.35"/>
    <row r="17867" ht="15" customHeight="1" x14ac:dyDescent="0.35"/>
    <row r="17868" ht="15" customHeight="1" x14ac:dyDescent="0.35"/>
    <row r="17869" ht="15" customHeight="1" x14ac:dyDescent="0.35"/>
    <row r="17870" ht="15" customHeight="1" x14ac:dyDescent="0.35"/>
    <row r="17871" ht="15" customHeight="1" x14ac:dyDescent="0.35"/>
    <row r="17872" ht="15" customHeight="1" x14ac:dyDescent="0.35"/>
    <row r="17873" ht="15" customHeight="1" x14ac:dyDescent="0.35"/>
    <row r="17874" ht="15" customHeight="1" x14ac:dyDescent="0.35"/>
    <row r="17875" ht="15" customHeight="1" x14ac:dyDescent="0.35"/>
    <row r="17876" ht="15" customHeight="1" x14ac:dyDescent="0.35"/>
    <row r="17877" ht="15" customHeight="1" x14ac:dyDescent="0.35"/>
    <row r="17878" ht="15" customHeight="1" x14ac:dyDescent="0.35"/>
    <row r="17879" ht="15" customHeight="1" x14ac:dyDescent="0.35"/>
    <row r="17880" ht="15" customHeight="1" x14ac:dyDescent="0.35"/>
    <row r="17881" ht="15" customHeight="1" x14ac:dyDescent="0.35"/>
    <row r="17882" ht="15" customHeight="1" x14ac:dyDescent="0.35"/>
    <row r="17883" ht="15" customHeight="1" x14ac:dyDescent="0.35"/>
    <row r="17884" ht="15" customHeight="1" x14ac:dyDescent="0.35"/>
    <row r="17885" ht="15" customHeight="1" x14ac:dyDescent="0.35"/>
    <row r="17886" ht="15" customHeight="1" x14ac:dyDescent="0.35"/>
    <row r="17887" ht="15" customHeight="1" x14ac:dyDescent="0.35"/>
    <row r="17888" ht="15" customHeight="1" x14ac:dyDescent="0.35"/>
    <row r="17889" ht="15" customHeight="1" x14ac:dyDescent="0.35"/>
    <row r="17890" ht="15" customHeight="1" x14ac:dyDescent="0.35"/>
    <row r="17891" ht="15" customHeight="1" x14ac:dyDescent="0.35"/>
    <row r="17892" ht="15" customHeight="1" x14ac:dyDescent="0.35"/>
    <row r="17893" ht="15" customHeight="1" x14ac:dyDescent="0.35"/>
    <row r="17894" ht="15" customHeight="1" x14ac:dyDescent="0.35"/>
    <row r="17895" ht="15" customHeight="1" x14ac:dyDescent="0.35"/>
    <row r="17896" ht="15" customHeight="1" x14ac:dyDescent="0.35"/>
    <row r="17897" ht="15" customHeight="1" x14ac:dyDescent="0.35"/>
    <row r="17898" ht="15" customHeight="1" x14ac:dyDescent="0.35"/>
    <row r="17899" ht="15" customHeight="1" x14ac:dyDescent="0.35"/>
    <row r="17900" ht="15" customHeight="1" x14ac:dyDescent="0.35"/>
    <row r="17901" ht="15" customHeight="1" x14ac:dyDescent="0.35"/>
    <row r="17902" ht="15" customHeight="1" x14ac:dyDescent="0.35"/>
    <row r="17903" ht="15" customHeight="1" x14ac:dyDescent="0.35"/>
    <row r="17904" ht="15" customHeight="1" x14ac:dyDescent="0.35"/>
    <row r="17905" ht="15" customHeight="1" x14ac:dyDescent="0.35"/>
    <row r="17906" ht="15" customHeight="1" x14ac:dyDescent="0.35"/>
    <row r="17907" ht="15" customHeight="1" x14ac:dyDescent="0.35"/>
    <row r="17908" ht="15" customHeight="1" x14ac:dyDescent="0.35"/>
    <row r="17909" ht="15" customHeight="1" x14ac:dyDescent="0.35"/>
    <row r="17910" ht="15" customHeight="1" x14ac:dyDescent="0.35"/>
    <row r="17911" ht="15" customHeight="1" x14ac:dyDescent="0.35"/>
    <row r="17912" ht="15" customHeight="1" x14ac:dyDescent="0.35"/>
    <row r="17913" ht="15" customHeight="1" x14ac:dyDescent="0.35"/>
    <row r="17914" ht="15" customHeight="1" x14ac:dyDescent="0.35"/>
    <row r="17915" ht="15" customHeight="1" x14ac:dyDescent="0.35"/>
    <row r="17916" ht="15" customHeight="1" x14ac:dyDescent="0.35"/>
    <row r="17917" ht="15" customHeight="1" x14ac:dyDescent="0.35"/>
    <row r="17918" ht="15" customHeight="1" x14ac:dyDescent="0.35"/>
    <row r="17919" ht="15" customHeight="1" x14ac:dyDescent="0.35"/>
    <row r="17920" ht="15" customHeight="1" x14ac:dyDescent="0.35"/>
    <row r="17921" ht="15" customHeight="1" x14ac:dyDescent="0.35"/>
    <row r="17922" ht="15" customHeight="1" x14ac:dyDescent="0.35"/>
    <row r="17923" ht="15" customHeight="1" x14ac:dyDescent="0.35"/>
    <row r="17924" ht="15" customHeight="1" x14ac:dyDescent="0.35"/>
    <row r="17925" ht="15" customHeight="1" x14ac:dyDescent="0.35"/>
    <row r="17926" ht="15" customHeight="1" x14ac:dyDescent="0.35"/>
    <row r="17927" ht="15" customHeight="1" x14ac:dyDescent="0.35"/>
    <row r="17928" ht="15" customHeight="1" x14ac:dyDescent="0.35"/>
    <row r="17929" ht="15" customHeight="1" x14ac:dyDescent="0.35"/>
    <row r="17930" ht="15" customHeight="1" x14ac:dyDescent="0.35"/>
    <row r="17931" ht="15" customHeight="1" x14ac:dyDescent="0.35"/>
    <row r="17932" ht="15" customHeight="1" x14ac:dyDescent="0.35"/>
    <row r="17933" ht="15" customHeight="1" x14ac:dyDescent="0.35"/>
    <row r="17934" ht="15" customHeight="1" x14ac:dyDescent="0.35"/>
    <row r="17935" ht="15" customHeight="1" x14ac:dyDescent="0.35"/>
    <row r="17936" ht="15" customHeight="1" x14ac:dyDescent="0.35"/>
    <row r="17937" ht="15" customHeight="1" x14ac:dyDescent="0.35"/>
    <row r="17938" ht="15" customHeight="1" x14ac:dyDescent="0.35"/>
    <row r="17939" ht="15" customHeight="1" x14ac:dyDescent="0.35"/>
    <row r="17940" ht="15" customHeight="1" x14ac:dyDescent="0.35"/>
    <row r="17941" ht="15" customHeight="1" x14ac:dyDescent="0.35"/>
    <row r="17942" ht="15" customHeight="1" x14ac:dyDescent="0.35"/>
    <row r="17943" ht="15" customHeight="1" x14ac:dyDescent="0.35"/>
    <row r="17944" ht="15" customHeight="1" x14ac:dyDescent="0.35"/>
    <row r="17945" ht="15" customHeight="1" x14ac:dyDescent="0.35"/>
    <row r="17946" ht="15" customHeight="1" x14ac:dyDescent="0.35"/>
    <row r="17947" ht="15" customHeight="1" x14ac:dyDescent="0.35"/>
    <row r="17948" ht="15" customHeight="1" x14ac:dyDescent="0.35"/>
    <row r="17949" ht="15" customHeight="1" x14ac:dyDescent="0.35"/>
    <row r="17950" ht="15" customHeight="1" x14ac:dyDescent="0.35"/>
    <row r="17951" ht="15" customHeight="1" x14ac:dyDescent="0.35"/>
    <row r="17952" ht="15" customHeight="1" x14ac:dyDescent="0.35"/>
    <row r="17953" ht="15" customHeight="1" x14ac:dyDescent="0.35"/>
    <row r="17954" ht="15" customHeight="1" x14ac:dyDescent="0.35"/>
    <row r="17955" ht="15" customHeight="1" x14ac:dyDescent="0.35"/>
    <row r="17956" ht="15" customHeight="1" x14ac:dyDescent="0.35"/>
    <row r="17957" ht="15" customHeight="1" x14ac:dyDescent="0.35"/>
    <row r="17958" ht="15" customHeight="1" x14ac:dyDescent="0.35"/>
    <row r="17959" ht="15" customHeight="1" x14ac:dyDescent="0.35"/>
    <row r="17960" ht="15" customHeight="1" x14ac:dyDescent="0.35"/>
    <row r="17961" ht="15" customHeight="1" x14ac:dyDescent="0.35"/>
    <row r="17962" ht="15" customHeight="1" x14ac:dyDescent="0.35"/>
    <row r="17963" ht="15" customHeight="1" x14ac:dyDescent="0.35"/>
    <row r="17964" ht="15" customHeight="1" x14ac:dyDescent="0.35"/>
    <row r="17965" ht="15" customHeight="1" x14ac:dyDescent="0.35"/>
    <row r="17966" ht="15" customHeight="1" x14ac:dyDescent="0.35"/>
    <row r="17967" ht="15" customHeight="1" x14ac:dyDescent="0.35"/>
    <row r="17968" ht="15" customHeight="1" x14ac:dyDescent="0.35"/>
    <row r="17969" ht="15" customHeight="1" x14ac:dyDescent="0.35"/>
    <row r="17970" ht="15" customHeight="1" x14ac:dyDescent="0.35"/>
    <row r="17971" ht="15" customHeight="1" x14ac:dyDescent="0.35"/>
    <row r="17972" ht="15" customHeight="1" x14ac:dyDescent="0.35"/>
    <row r="17973" ht="15" customHeight="1" x14ac:dyDescent="0.35"/>
    <row r="17974" ht="15" customHeight="1" x14ac:dyDescent="0.35"/>
    <row r="17975" ht="15" customHeight="1" x14ac:dyDescent="0.35"/>
    <row r="17976" ht="15" customHeight="1" x14ac:dyDescent="0.35"/>
    <row r="17977" ht="15" customHeight="1" x14ac:dyDescent="0.35"/>
    <row r="17978" ht="15" customHeight="1" x14ac:dyDescent="0.35"/>
    <row r="17979" ht="15" customHeight="1" x14ac:dyDescent="0.35"/>
    <row r="17980" ht="15" customHeight="1" x14ac:dyDescent="0.35"/>
    <row r="17981" ht="15" customHeight="1" x14ac:dyDescent="0.35"/>
    <row r="17982" ht="15" customHeight="1" x14ac:dyDescent="0.35"/>
    <row r="17983" ht="15" customHeight="1" x14ac:dyDescent="0.35"/>
    <row r="17984" ht="15" customHeight="1" x14ac:dyDescent="0.35"/>
    <row r="17985" ht="15" customHeight="1" x14ac:dyDescent="0.35"/>
    <row r="17986" ht="15" customHeight="1" x14ac:dyDescent="0.35"/>
    <row r="17987" ht="15" customHeight="1" x14ac:dyDescent="0.35"/>
    <row r="17988" ht="15" customHeight="1" x14ac:dyDescent="0.35"/>
    <row r="17989" ht="15" customHeight="1" x14ac:dyDescent="0.35"/>
    <row r="17990" ht="15" customHeight="1" x14ac:dyDescent="0.35"/>
    <row r="17991" ht="15" customHeight="1" x14ac:dyDescent="0.35"/>
    <row r="17992" ht="15" customHeight="1" x14ac:dyDescent="0.35"/>
    <row r="17993" ht="15" customHeight="1" x14ac:dyDescent="0.35"/>
    <row r="17994" ht="15" customHeight="1" x14ac:dyDescent="0.35"/>
    <row r="17995" ht="15" customHeight="1" x14ac:dyDescent="0.35"/>
    <row r="17996" ht="15" customHeight="1" x14ac:dyDescent="0.35"/>
    <row r="17997" ht="15" customHeight="1" x14ac:dyDescent="0.35"/>
    <row r="17998" ht="15" customHeight="1" x14ac:dyDescent="0.35"/>
    <row r="17999" ht="15" customHeight="1" x14ac:dyDescent="0.35"/>
    <row r="18000" ht="15" customHeight="1" x14ac:dyDescent="0.35"/>
    <row r="18001" ht="15" customHeight="1" x14ac:dyDescent="0.35"/>
    <row r="18002" ht="15" customHeight="1" x14ac:dyDescent="0.35"/>
    <row r="18003" ht="15" customHeight="1" x14ac:dyDescent="0.35"/>
    <row r="18004" ht="15" customHeight="1" x14ac:dyDescent="0.35"/>
    <row r="18005" ht="15" customHeight="1" x14ac:dyDescent="0.35"/>
    <row r="18006" ht="15" customHeight="1" x14ac:dyDescent="0.35"/>
    <row r="18007" ht="15" customHeight="1" x14ac:dyDescent="0.35"/>
    <row r="18008" ht="15" customHeight="1" x14ac:dyDescent="0.35"/>
    <row r="18009" ht="15" customHeight="1" x14ac:dyDescent="0.35"/>
    <row r="18010" ht="15" customHeight="1" x14ac:dyDescent="0.35"/>
    <row r="18011" ht="15" customHeight="1" x14ac:dyDescent="0.35"/>
    <row r="18012" ht="15" customHeight="1" x14ac:dyDescent="0.35"/>
    <row r="18013" ht="15" customHeight="1" x14ac:dyDescent="0.35"/>
    <row r="18014" ht="15" customHeight="1" x14ac:dyDescent="0.35"/>
    <row r="18015" ht="15" customHeight="1" x14ac:dyDescent="0.35"/>
    <row r="18016" ht="15" customHeight="1" x14ac:dyDescent="0.35"/>
    <row r="18017" ht="15" customHeight="1" x14ac:dyDescent="0.35"/>
    <row r="18018" ht="15" customHeight="1" x14ac:dyDescent="0.35"/>
    <row r="18019" ht="15" customHeight="1" x14ac:dyDescent="0.35"/>
    <row r="18020" ht="15" customHeight="1" x14ac:dyDescent="0.35"/>
    <row r="18021" ht="15" customHeight="1" x14ac:dyDescent="0.35"/>
    <row r="18022" ht="15" customHeight="1" x14ac:dyDescent="0.35"/>
    <row r="18023" ht="15" customHeight="1" x14ac:dyDescent="0.35"/>
    <row r="18024" ht="15" customHeight="1" x14ac:dyDescent="0.35"/>
    <row r="18025" ht="15" customHeight="1" x14ac:dyDescent="0.35"/>
    <row r="18026" ht="15" customHeight="1" x14ac:dyDescent="0.35"/>
    <row r="18027" ht="15" customHeight="1" x14ac:dyDescent="0.35"/>
    <row r="18028" ht="15" customHeight="1" x14ac:dyDescent="0.35"/>
    <row r="18029" ht="15" customHeight="1" x14ac:dyDescent="0.35"/>
    <row r="18030" ht="15" customHeight="1" x14ac:dyDescent="0.35"/>
    <row r="18031" ht="15" customHeight="1" x14ac:dyDescent="0.35"/>
    <row r="18032" ht="15" customHeight="1" x14ac:dyDescent="0.35"/>
    <row r="18033" ht="15" customHeight="1" x14ac:dyDescent="0.35"/>
    <row r="18034" ht="15" customHeight="1" x14ac:dyDescent="0.35"/>
    <row r="18035" ht="15" customHeight="1" x14ac:dyDescent="0.35"/>
    <row r="18036" ht="15" customHeight="1" x14ac:dyDescent="0.35"/>
    <row r="18037" ht="15" customHeight="1" x14ac:dyDescent="0.35"/>
    <row r="18038" ht="15" customHeight="1" x14ac:dyDescent="0.35"/>
    <row r="18039" ht="15" customHeight="1" x14ac:dyDescent="0.35"/>
    <row r="18040" ht="15" customHeight="1" x14ac:dyDescent="0.35"/>
    <row r="18041" ht="15" customHeight="1" x14ac:dyDescent="0.35"/>
    <row r="18042" ht="15" customHeight="1" x14ac:dyDescent="0.35"/>
    <row r="18043" ht="15" customHeight="1" x14ac:dyDescent="0.35"/>
    <row r="18044" ht="15" customHeight="1" x14ac:dyDescent="0.35"/>
    <row r="18045" ht="15" customHeight="1" x14ac:dyDescent="0.35"/>
    <row r="18046" ht="15" customHeight="1" x14ac:dyDescent="0.35"/>
    <row r="18047" ht="15" customHeight="1" x14ac:dyDescent="0.35"/>
    <row r="18048" ht="15" customHeight="1" x14ac:dyDescent="0.35"/>
    <row r="18049" ht="15" customHeight="1" x14ac:dyDescent="0.35"/>
    <row r="18050" ht="15" customHeight="1" x14ac:dyDescent="0.35"/>
    <row r="18051" ht="15" customHeight="1" x14ac:dyDescent="0.35"/>
    <row r="18052" ht="15" customHeight="1" x14ac:dyDescent="0.35"/>
    <row r="18053" ht="15" customHeight="1" x14ac:dyDescent="0.35"/>
    <row r="18054" ht="15" customHeight="1" x14ac:dyDescent="0.35"/>
    <row r="18055" ht="15" customHeight="1" x14ac:dyDescent="0.35"/>
    <row r="18056" ht="15" customHeight="1" x14ac:dyDescent="0.35"/>
    <row r="18057" ht="15" customHeight="1" x14ac:dyDescent="0.35"/>
    <row r="18058" ht="15" customHeight="1" x14ac:dyDescent="0.35"/>
    <row r="18059" ht="15" customHeight="1" x14ac:dyDescent="0.35"/>
    <row r="18060" ht="15" customHeight="1" x14ac:dyDescent="0.35"/>
    <row r="18061" ht="15" customHeight="1" x14ac:dyDescent="0.35"/>
    <row r="18062" ht="15" customHeight="1" x14ac:dyDescent="0.35"/>
    <row r="18063" ht="15" customHeight="1" x14ac:dyDescent="0.35"/>
    <row r="18064" ht="15" customHeight="1" x14ac:dyDescent="0.35"/>
    <row r="18065" ht="15" customHeight="1" x14ac:dyDescent="0.35"/>
    <row r="18066" ht="15" customHeight="1" x14ac:dyDescent="0.35"/>
    <row r="18067" ht="15" customHeight="1" x14ac:dyDescent="0.35"/>
    <row r="18068" ht="15" customHeight="1" x14ac:dyDescent="0.35"/>
    <row r="18069" ht="15" customHeight="1" x14ac:dyDescent="0.35"/>
    <row r="18070" ht="15" customHeight="1" x14ac:dyDescent="0.35"/>
    <row r="18071" ht="15" customHeight="1" x14ac:dyDescent="0.35"/>
    <row r="18072" ht="15" customHeight="1" x14ac:dyDescent="0.35"/>
    <row r="18073" ht="15" customHeight="1" x14ac:dyDescent="0.35"/>
    <row r="18074" ht="15" customHeight="1" x14ac:dyDescent="0.35"/>
    <row r="18075" ht="15" customHeight="1" x14ac:dyDescent="0.35"/>
    <row r="18076" ht="15" customHeight="1" x14ac:dyDescent="0.35"/>
    <row r="18077" ht="15" customHeight="1" x14ac:dyDescent="0.35"/>
    <row r="18078" ht="15" customHeight="1" x14ac:dyDescent="0.35"/>
    <row r="18079" ht="15" customHeight="1" x14ac:dyDescent="0.35"/>
    <row r="18080" ht="15" customHeight="1" x14ac:dyDescent="0.35"/>
    <row r="18081" ht="15" customHeight="1" x14ac:dyDescent="0.35"/>
    <row r="18082" ht="15" customHeight="1" x14ac:dyDescent="0.35"/>
    <row r="18083" ht="15" customHeight="1" x14ac:dyDescent="0.35"/>
    <row r="18084" ht="15" customHeight="1" x14ac:dyDescent="0.35"/>
    <row r="18085" ht="15" customHeight="1" x14ac:dyDescent="0.35"/>
    <row r="18086" ht="15" customHeight="1" x14ac:dyDescent="0.35"/>
    <row r="18087" ht="15" customHeight="1" x14ac:dyDescent="0.35"/>
    <row r="18088" ht="15" customHeight="1" x14ac:dyDescent="0.35"/>
    <row r="18089" ht="15" customHeight="1" x14ac:dyDescent="0.35"/>
    <row r="18090" ht="15" customHeight="1" x14ac:dyDescent="0.35"/>
    <row r="18091" ht="15" customHeight="1" x14ac:dyDescent="0.35"/>
    <row r="18092" ht="15" customHeight="1" x14ac:dyDescent="0.35"/>
    <row r="18093" ht="15" customHeight="1" x14ac:dyDescent="0.35"/>
    <row r="18094" ht="15" customHeight="1" x14ac:dyDescent="0.35"/>
    <row r="18095" ht="15" customHeight="1" x14ac:dyDescent="0.35"/>
    <row r="18096" ht="15" customHeight="1" x14ac:dyDescent="0.35"/>
    <row r="18097" ht="15" customHeight="1" x14ac:dyDescent="0.35"/>
    <row r="18098" ht="15" customHeight="1" x14ac:dyDescent="0.35"/>
    <row r="18099" ht="15" customHeight="1" x14ac:dyDescent="0.35"/>
    <row r="18100" ht="15" customHeight="1" x14ac:dyDescent="0.35"/>
    <row r="18101" ht="15" customHeight="1" x14ac:dyDescent="0.35"/>
    <row r="18102" ht="15" customHeight="1" x14ac:dyDescent="0.35"/>
    <row r="18103" ht="15" customHeight="1" x14ac:dyDescent="0.35"/>
    <row r="18104" ht="15" customHeight="1" x14ac:dyDescent="0.35"/>
    <row r="18105" ht="15" customHeight="1" x14ac:dyDescent="0.35"/>
    <row r="18106" ht="15" customHeight="1" x14ac:dyDescent="0.35"/>
    <row r="18107" ht="15" customHeight="1" x14ac:dyDescent="0.35"/>
    <row r="18108" ht="15" customHeight="1" x14ac:dyDescent="0.35"/>
    <row r="18109" ht="15" customHeight="1" x14ac:dyDescent="0.35"/>
    <row r="18110" ht="15" customHeight="1" x14ac:dyDescent="0.35"/>
    <row r="18111" ht="15" customHeight="1" x14ac:dyDescent="0.35"/>
    <row r="18112" ht="15" customHeight="1" x14ac:dyDescent="0.35"/>
    <row r="18113" ht="15" customHeight="1" x14ac:dyDescent="0.35"/>
    <row r="18114" ht="15" customHeight="1" x14ac:dyDescent="0.35"/>
    <row r="18115" ht="15" customHeight="1" x14ac:dyDescent="0.35"/>
    <row r="18116" ht="15" customHeight="1" x14ac:dyDescent="0.35"/>
    <row r="18117" ht="15" customHeight="1" x14ac:dyDescent="0.35"/>
    <row r="18118" ht="15" customHeight="1" x14ac:dyDescent="0.35"/>
    <row r="18119" ht="15" customHeight="1" x14ac:dyDescent="0.35"/>
    <row r="18120" ht="15" customHeight="1" x14ac:dyDescent="0.35"/>
    <row r="18121" ht="15" customHeight="1" x14ac:dyDescent="0.35"/>
    <row r="18122" ht="15" customHeight="1" x14ac:dyDescent="0.35"/>
    <row r="18123" ht="15" customHeight="1" x14ac:dyDescent="0.35"/>
    <row r="18124" ht="15" customHeight="1" x14ac:dyDescent="0.35"/>
    <row r="18125" ht="15" customHeight="1" x14ac:dyDescent="0.35"/>
    <row r="18126" ht="15" customHeight="1" x14ac:dyDescent="0.35"/>
    <row r="18127" ht="15" customHeight="1" x14ac:dyDescent="0.35"/>
    <row r="18128" ht="15" customHeight="1" x14ac:dyDescent="0.35"/>
    <row r="18129" ht="15" customHeight="1" x14ac:dyDescent="0.35"/>
    <row r="18130" ht="15" customHeight="1" x14ac:dyDescent="0.35"/>
    <row r="18131" ht="15" customHeight="1" x14ac:dyDescent="0.35"/>
    <row r="18132" ht="15" customHeight="1" x14ac:dyDescent="0.35"/>
    <row r="18133" ht="15" customHeight="1" x14ac:dyDescent="0.35"/>
    <row r="18134" ht="15" customHeight="1" x14ac:dyDescent="0.35"/>
    <row r="18135" ht="15" customHeight="1" x14ac:dyDescent="0.35"/>
    <row r="18136" ht="15" customHeight="1" x14ac:dyDescent="0.35"/>
    <row r="18137" ht="15" customHeight="1" x14ac:dyDescent="0.35"/>
    <row r="18138" ht="15" customHeight="1" x14ac:dyDescent="0.35"/>
    <row r="18139" ht="15" customHeight="1" x14ac:dyDescent="0.35"/>
    <row r="18140" ht="15" customHeight="1" x14ac:dyDescent="0.35"/>
    <row r="18141" ht="15" customHeight="1" x14ac:dyDescent="0.35"/>
    <row r="18142" ht="15" customHeight="1" x14ac:dyDescent="0.35"/>
    <row r="18143" ht="15" customHeight="1" x14ac:dyDescent="0.35"/>
    <row r="18144" ht="15" customHeight="1" x14ac:dyDescent="0.35"/>
    <row r="18145" ht="15" customHeight="1" x14ac:dyDescent="0.35"/>
    <row r="18146" ht="15" customHeight="1" x14ac:dyDescent="0.35"/>
    <row r="18147" ht="15" customHeight="1" x14ac:dyDescent="0.35"/>
    <row r="18148" ht="15" customHeight="1" x14ac:dyDescent="0.35"/>
    <row r="18149" ht="15" customHeight="1" x14ac:dyDescent="0.35"/>
    <row r="18150" ht="15" customHeight="1" x14ac:dyDescent="0.35"/>
    <row r="18151" ht="15" customHeight="1" x14ac:dyDescent="0.35"/>
    <row r="18152" ht="15" customHeight="1" x14ac:dyDescent="0.35"/>
    <row r="18153" ht="15" customHeight="1" x14ac:dyDescent="0.35"/>
    <row r="18154" ht="15" customHeight="1" x14ac:dyDescent="0.35"/>
    <row r="18155" ht="15" customHeight="1" x14ac:dyDescent="0.35"/>
    <row r="18156" ht="15" customHeight="1" x14ac:dyDescent="0.35"/>
    <row r="18157" ht="15" customHeight="1" x14ac:dyDescent="0.35"/>
    <row r="18158" ht="15" customHeight="1" x14ac:dyDescent="0.35"/>
    <row r="18159" ht="15" customHeight="1" x14ac:dyDescent="0.35"/>
    <row r="18164" ht="15" customHeight="1" x14ac:dyDescent="0.35"/>
    <row r="18171" ht="15" customHeight="1" x14ac:dyDescent="0.35"/>
    <row r="18172" ht="15" customHeight="1" x14ac:dyDescent="0.35"/>
    <row r="18173" ht="15" customHeight="1" x14ac:dyDescent="0.35"/>
    <row r="18174" ht="15" customHeight="1" x14ac:dyDescent="0.35"/>
    <row r="18175" ht="15" customHeight="1" x14ac:dyDescent="0.35"/>
    <row r="18176" ht="15" customHeight="1" x14ac:dyDescent="0.35"/>
    <row r="18177" ht="15" customHeight="1" x14ac:dyDescent="0.35"/>
    <row r="18178" ht="15" customHeight="1" x14ac:dyDescent="0.35"/>
    <row r="18179" ht="15" customHeight="1" x14ac:dyDescent="0.35"/>
    <row r="18180" ht="15" customHeight="1" x14ac:dyDescent="0.35"/>
    <row r="18181" ht="15" customHeight="1" x14ac:dyDescent="0.35"/>
    <row r="18182" ht="15" customHeight="1" x14ac:dyDescent="0.35"/>
    <row r="18183" ht="15" customHeight="1" x14ac:dyDescent="0.35"/>
    <row r="18184" ht="15" customHeight="1" x14ac:dyDescent="0.35"/>
    <row r="18185" ht="15" customHeight="1" x14ac:dyDescent="0.35"/>
    <row r="18186" ht="15" customHeight="1" x14ac:dyDescent="0.35"/>
    <row r="18187" ht="15" customHeight="1" x14ac:dyDescent="0.35"/>
    <row r="18188" ht="15" customHeight="1" x14ac:dyDescent="0.35"/>
    <row r="18189" ht="15" customHeight="1" x14ac:dyDescent="0.35"/>
    <row r="18190" ht="15" customHeight="1" x14ac:dyDescent="0.35"/>
    <row r="18191" ht="15" customHeight="1" x14ac:dyDescent="0.35"/>
    <row r="18192" ht="15" customHeight="1" x14ac:dyDescent="0.35"/>
    <row r="18193" ht="15" customHeight="1" x14ac:dyDescent="0.35"/>
    <row r="18194" ht="15" customHeight="1" x14ac:dyDescent="0.35"/>
    <row r="18195" ht="15" customHeight="1" x14ac:dyDescent="0.35"/>
    <row r="18196" ht="15" customHeight="1" x14ac:dyDescent="0.35"/>
    <row r="18197" ht="15" customHeight="1" x14ac:dyDescent="0.35"/>
    <row r="18198" ht="15" customHeight="1" x14ac:dyDescent="0.35"/>
    <row r="18199" ht="15" customHeight="1" x14ac:dyDescent="0.35"/>
    <row r="18200" ht="15" customHeight="1" x14ac:dyDescent="0.35"/>
    <row r="18201" ht="15" customHeight="1" x14ac:dyDescent="0.35"/>
    <row r="18202" ht="15" customHeight="1" x14ac:dyDescent="0.35"/>
    <row r="18203" ht="15" customHeight="1" x14ac:dyDescent="0.35"/>
    <row r="18204" ht="15" customHeight="1" x14ac:dyDescent="0.35"/>
    <row r="18205" ht="15" customHeight="1" x14ac:dyDescent="0.35"/>
    <row r="18206" ht="15" customHeight="1" x14ac:dyDescent="0.35"/>
    <row r="18207" ht="15" customHeight="1" x14ac:dyDescent="0.35"/>
    <row r="18208" ht="15" customHeight="1" x14ac:dyDescent="0.35"/>
    <row r="18209" ht="15" customHeight="1" x14ac:dyDescent="0.35"/>
    <row r="18210" ht="15" customHeight="1" x14ac:dyDescent="0.35"/>
    <row r="18211" ht="15" customHeight="1" x14ac:dyDescent="0.35"/>
    <row r="18212" ht="15" customHeight="1" x14ac:dyDescent="0.35"/>
    <row r="18213" ht="15" customHeight="1" x14ac:dyDescent="0.35"/>
    <row r="18214" ht="15" customHeight="1" x14ac:dyDescent="0.35"/>
    <row r="18215" ht="15" customHeight="1" x14ac:dyDescent="0.35"/>
    <row r="18216" ht="15" customHeight="1" x14ac:dyDescent="0.35"/>
    <row r="18217" ht="15" customHeight="1" x14ac:dyDescent="0.35"/>
    <row r="18218" ht="15" customHeight="1" x14ac:dyDescent="0.35"/>
    <row r="18219" ht="15" customHeight="1" x14ac:dyDescent="0.35"/>
    <row r="18220" ht="15" customHeight="1" x14ac:dyDescent="0.35"/>
    <row r="18221" ht="15" customHeight="1" x14ac:dyDescent="0.35"/>
    <row r="18222" ht="15" customHeight="1" x14ac:dyDescent="0.35"/>
    <row r="18223" ht="15" customHeight="1" x14ac:dyDescent="0.35"/>
    <row r="18224" ht="15" customHeight="1" x14ac:dyDescent="0.35"/>
    <row r="18225" ht="15" customHeight="1" x14ac:dyDescent="0.35"/>
    <row r="18226" ht="15" customHeight="1" x14ac:dyDescent="0.35"/>
    <row r="18227" ht="15" customHeight="1" x14ac:dyDescent="0.35"/>
    <row r="18228" ht="15" customHeight="1" x14ac:dyDescent="0.35"/>
    <row r="18229" ht="15" customHeight="1" x14ac:dyDescent="0.35"/>
    <row r="18230" ht="15" customHeight="1" x14ac:dyDescent="0.35"/>
    <row r="18231" ht="15" customHeight="1" x14ac:dyDescent="0.35"/>
    <row r="18232" ht="15" customHeight="1" x14ac:dyDescent="0.35"/>
    <row r="18233" ht="15" customHeight="1" x14ac:dyDescent="0.35"/>
    <row r="18234" ht="15" customHeight="1" x14ac:dyDescent="0.35"/>
    <row r="18235" ht="15" customHeight="1" x14ac:dyDescent="0.35"/>
    <row r="18236" ht="15" customHeight="1" x14ac:dyDescent="0.35"/>
    <row r="18237" ht="15" customHeight="1" x14ac:dyDescent="0.35"/>
    <row r="18238" ht="15" customHeight="1" x14ac:dyDescent="0.35"/>
    <row r="18239" ht="15" customHeight="1" x14ac:dyDescent="0.35"/>
    <row r="18240" ht="15" customHeight="1" x14ac:dyDescent="0.35"/>
    <row r="18241" ht="15" customHeight="1" x14ac:dyDescent="0.35"/>
    <row r="18242" ht="15" customHeight="1" x14ac:dyDescent="0.35"/>
    <row r="18243" ht="15" customHeight="1" x14ac:dyDescent="0.35"/>
    <row r="18244" ht="15" customHeight="1" x14ac:dyDescent="0.35"/>
    <row r="18245" ht="15" customHeight="1" x14ac:dyDescent="0.35"/>
    <row r="18246" ht="15" customHeight="1" x14ac:dyDescent="0.35"/>
    <row r="18247" ht="15" customHeight="1" x14ac:dyDescent="0.35"/>
    <row r="18248" ht="15" customHeight="1" x14ac:dyDescent="0.35"/>
    <row r="18249" ht="15" customHeight="1" x14ac:dyDescent="0.35"/>
    <row r="18250" ht="15" customHeight="1" x14ac:dyDescent="0.35"/>
    <row r="18251" ht="15" customHeight="1" x14ac:dyDescent="0.35"/>
    <row r="18252" ht="15" customHeight="1" x14ac:dyDescent="0.35"/>
    <row r="18253" ht="15" customHeight="1" x14ac:dyDescent="0.35"/>
    <row r="18254" ht="15" customHeight="1" x14ac:dyDescent="0.35"/>
    <row r="18255" ht="15" customHeight="1" x14ac:dyDescent="0.35"/>
    <row r="18256" ht="15" customHeight="1" x14ac:dyDescent="0.35"/>
    <row r="18257" ht="15" customHeight="1" x14ac:dyDescent="0.35"/>
    <row r="18258" ht="15" customHeight="1" x14ac:dyDescent="0.35"/>
    <row r="18259" ht="15" customHeight="1" x14ac:dyDescent="0.35"/>
    <row r="18260" ht="15" customHeight="1" x14ac:dyDescent="0.35"/>
    <row r="18261" ht="15" customHeight="1" x14ac:dyDescent="0.35"/>
    <row r="18262" ht="15" customHeight="1" x14ac:dyDescent="0.35"/>
    <row r="18263" ht="15" customHeight="1" x14ac:dyDescent="0.35"/>
    <row r="18264" ht="15" customHeight="1" x14ac:dyDescent="0.35"/>
    <row r="18265" ht="15" customHeight="1" x14ac:dyDescent="0.35"/>
    <row r="18266" ht="15" customHeight="1" x14ac:dyDescent="0.35"/>
    <row r="18267" ht="15" customHeight="1" x14ac:dyDescent="0.35"/>
    <row r="18268" ht="15" customHeight="1" x14ac:dyDescent="0.35"/>
    <row r="18269" ht="15" customHeight="1" x14ac:dyDescent="0.35"/>
    <row r="18270" ht="15" customHeight="1" x14ac:dyDescent="0.35"/>
    <row r="18271" ht="15" customHeight="1" x14ac:dyDescent="0.35"/>
    <row r="18272" ht="15" customHeight="1" x14ac:dyDescent="0.35"/>
    <row r="18273" ht="15" customHeight="1" x14ac:dyDescent="0.35"/>
    <row r="18274" ht="15" customHeight="1" x14ac:dyDescent="0.35"/>
    <row r="18275" ht="15" customHeight="1" x14ac:dyDescent="0.35"/>
    <row r="18276" ht="15" customHeight="1" x14ac:dyDescent="0.35"/>
    <row r="18277" ht="15" customHeight="1" x14ac:dyDescent="0.35"/>
    <row r="18278" ht="15" customHeight="1" x14ac:dyDescent="0.35"/>
    <row r="18279" ht="15" customHeight="1" x14ac:dyDescent="0.35"/>
    <row r="18280" ht="15" customHeight="1" x14ac:dyDescent="0.35"/>
    <row r="18281" ht="15" customHeight="1" x14ac:dyDescent="0.35"/>
    <row r="18282" ht="15" customHeight="1" x14ac:dyDescent="0.35"/>
    <row r="18283" ht="15" customHeight="1" x14ac:dyDescent="0.35"/>
    <row r="18284" ht="15" customHeight="1" x14ac:dyDescent="0.35"/>
    <row r="18285" ht="15" customHeight="1" x14ac:dyDescent="0.35"/>
    <row r="18286" ht="15" customHeight="1" x14ac:dyDescent="0.35"/>
    <row r="18287" ht="15" customHeight="1" x14ac:dyDescent="0.35"/>
    <row r="18288" ht="15" customHeight="1" x14ac:dyDescent="0.35"/>
    <row r="18289" ht="15" customHeight="1" x14ac:dyDescent="0.35"/>
    <row r="18290" ht="15" customHeight="1" x14ac:dyDescent="0.35"/>
    <row r="18291" ht="15" customHeight="1" x14ac:dyDescent="0.35"/>
    <row r="18292" ht="15" customHeight="1" x14ac:dyDescent="0.35"/>
    <row r="18293" ht="15" customHeight="1" x14ac:dyDescent="0.35"/>
    <row r="18294" ht="15" customHeight="1" x14ac:dyDescent="0.35"/>
    <row r="18295" ht="15" customHeight="1" x14ac:dyDescent="0.35"/>
    <row r="18296" ht="15" customHeight="1" x14ac:dyDescent="0.35"/>
    <row r="18297" ht="15" customHeight="1" x14ac:dyDescent="0.35"/>
    <row r="18298" ht="15" customHeight="1" x14ac:dyDescent="0.35"/>
    <row r="18299" ht="15" customHeight="1" x14ac:dyDescent="0.35"/>
    <row r="18300" ht="15" customHeight="1" x14ac:dyDescent="0.35"/>
    <row r="18301" ht="15" customHeight="1" x14ac:dyDescent="0.35"/>
    <row r="18302" ht="15" customHeight="1" x14ac:dyDescent="0.35"/>
    <row r="18303" ht="15" customHeight="1" x14ac:dyDescent="0.35"/>
    <row r="18304" ht="15" customHeight="1" x14ac:dyDescent="0.35"/>
    <row r="18305" ht="15" customHeight="1" x14ac:dyDescent="0.35"/>
    <row r="18306" ht="15" customHeight="1" x14ac:dyDescent="0.35"/>
    <row r="18307" ht="15" customHeight="1" x14ac:dyDescent="0.35"/>
    <row r="18308" ht="15" customHeight="1" x14ac:dyDescent="0.35"/>
    <row r="18309" ht="15" customHeight="1" x14ac:dyDescent="0.35"/>
    <row r="18310" ht="15" customHeight="1" x14ac:dyDescent="0.35"/>
    <row r="18311" ht="15" customHeight="1" x14ac:dyDescent="0.35"/>
    <row r="18312" ht="15" customHeight="1" x14ac:dyDescent="0.35"/>
    <row r="18313" ht="15" customHeight="1" x14ac:dyDescent="0.35"/>
    <row r="18314" ht="15" customHeight="1" x14ac:dyDescent="0.35"/>
    <row r="18315" ht="15" customHeight="1" x14ac:dyDescent="0.35"/>
    <row r="18316" ht="15" customHeight="1" x14ac:dyDescent="0.35"/>
    <row r="18317" ht="15" customHeight="1" x14ac:dyDescent="0.35"/>
    <row r="18318" ht="15" customHeight="1" x14ac:dyDescent="0.35"/>
    <row r="18319" ht="15" customHeight="1" x14ac:dyDescent="0.35"/>
    <row r="18320" ht="15" customHeight="1" x14ac:dyDescent="0.35"/>
    <row r="18321" ht="15" customHeight="1" x14ac:dyDescent="0.35"/>
    <row r="18322" ht="15" customHeight="1" x14ac:dyDescent="0.35"/>
    <row r="18323" ht="15" customHeight="1" x14ac:dyDescent="0.35"/>
    <row r="18324" ht="15" customHeight="1" x14ac:dyDescent="0.35"/>
    <row r="18325" ht="15" customHeight="1" x14ac:dyDescent="0.35"/>
    <row r="18326" ht="15" customHeight="1" x14ac:dyDescent="0.35"/>
    <row r="18327" ht="15" customHeight="1" x14ac:dyDescent="0.35"/>
    <row r="18328" ht="15" customHeight="1" x14ac:dyDescent="0.35"/>
    <row r="18329" ht="15" customHeight="1" x14ac:dyDescent="0.35"/>
    <row r="18330" ht="15" customHeight="1" x14ac:dyDescent="0.35"/>
    <row r="18331" ht="15" customHeight="1" x14ac:dyDescent="0.35"/>
    <row r="18332" ht="15" customHeight="1" x14ac:dyDescent="0.35"/>
    <row r="18333" ht="15" customHeight="1" x14ac:dyDescent="0.35"/>
    <row r="18334" ht="15" customHeight="1" x14ac:dyDescent="0.35"/>
    <row r="18335" ht="15" customHeight="1" x14ac:dyDescent="0.35"/>
    <row r="18336" ht="15" customHeight="1" x14ac:dyDescent="0.35"/>
    <row r="18337" ht="15" customHeight="1" x14ac:dyDescent="0.35"/>
    <row r="18338" ht="15" customHeight="1" x14ac:dyDescent="0.35"/>
    <row r="18339" ht="15" customHeight="1" x14ac:dyDescent="0.35"/>
    <row r="18340" ht="15" customHeight="1" x14ac:dyDescent="0.35"/>
    <row r="18341" ht="15" customHeight="1" x14ac:dyDescent="0.35"/>
    <row r="18342" ht="15" customHeight="1" x14ac:dyDescent="0.35"/>
    <row r="18343" ht="15" customHeight="1" x14ac:dyDescent="0.35"/>
    <row r="18344" ht="15" customHeight="1" x14ac:dyDescent="0.35"/>
    <row r="18345" ht="15" customHeight="1" x14ac:dyDescent="0.35"/>
    <row r="18346" ht="15" customHeight="1" x14ac:dyDescent="0.35"/>
    <row r="18347" ht="15" customHeight="1" x14ac:dyDescent="0.35"/>
    <row r="18348" ht="15" customHeight="1" x14ac:dyDescent="0.35"/>
    <row r="18349" ht="15" customHeight="1" x14ac:dyDescent="0.35"/>
    <row r="18350" ht="15" customHeight="1" x14ac:dyDescent="0.35"/>
    <row r="18351" ht="15" customHeight="1" x14ac:dyDescent="0.35"/>
    <row r="18352" ht="15" customHeight="1" x14ac:dyDescent="0.35"/>
    <row r="18353" ht="15" customHeight="1" x14ac:dyDescent="0.35"/>
    <row r="18354" ht="15" customHeight="1" x14ac:dyDescent="0.35"/>
    <row r="18355" ht="15" customHeight="1" x14ac:dyDescent="0.35"/>
    <row r="18356" ht="15" customHeight="1" x14ac:dyDescent="0.35"/>
    <row r="18357" ht="15" customHeight="1" x14ac:dyDescent="0.35"/>
    <row r="18358" ht="15" customHeight="1" x14ac:dyDescent="0.35"/>
    <row r="18359" ht="15" customHeight="1" x14ac:dyDescent="0.35"/>
    <row r="18360" ht="15" customHeight="1" x14ac:dyDescent="0.35"/>
    <row r="18361" ht="15" customHeight="1" x14ac:dyDescent="0.35"/>
    <row r="18362" ht="15" customHeight="1" x14ac:dyDescent="0.35"/>
    <row r="18363" ht="15" customHeight="1" x14ac:dyDescent="0.35"/>
    <row r="18364" ht="15" customHeight="1" x14ac:dyDescent="0.35"/>
    <row r="18365" ht="15" customHeight="1" x14ac:dyDescent="0.35"/>
    <row r="18366" ht="15" customHeight="1" x14ac:dyDescent="0.35"/>
    <row r="18367" ht="15" customHeight="1" x14ac:dyDescent="0.35"/>
    <row r="18368" ht="15" customHeight="1" x14ac:dyDescent="0.35"/>
    <row r="18369" ht="15" customHeight="1" x14ac:dyDescent="0.35"/>
    <row r="18370" ht="15" customHeight="1" x14ac:dyDescent="0.35"/>
    <row r="18371" ht="15" customHeight="1" x14ac:dyDescent="0.35"/>
    <row r="18372" ht="15" customHeight="1" x14ac:dyDescent="0.35"/>
    <row r="18373" ht="15" customHeight="1" x14ac:dyDescent="0.35"/>
    <row r="18374" ht="15" customHeight="1" x14ac:dyDescent="0.35"/>
    <row r="18375" ht="15" customHeight="1" x14ac:dyDescent="0.35"/>
    <row r="18376" ht="15" customHeight="1" x14ac:dyDescent="0.35"/>
    <row r="18377" ht="15" customHeight="1" x14ac:dyDescent="0.35"/>
    <row r="18378" ht="15" customHeight="1" x14ac:dyDescent="0.35"/>
    <row r="18379" ht="15" customHeight="1" x14ac:dyDescent="0.35"/>
    <row r="18380" ht="15" customHeight="1" x14ac:dyDescent="0.35"/>
    <row r="18381" ht="15" customHeight="1" x14ac:dyDescent="0.35"/>
    <row r="18382" ht="15" customHeight="1" x14ac:dyDescent="0.35"/>
    <row r="18383" ht="15" customHeight="1" x14ac:dyDescent="0.35"/>
    <row r="18384" ht="15" customHeight="1" x14ac:dyDescent="0.35"/>
    <row r="18385" ht="15" customHeight="1" x14ac:dyDescent="0.35"/>
    <row r="18386" ht="15" customHeight="1" x14ac:dyDescent="0.35"/>
    <row r="18387" ht="15" customHeight="1" x14ac:dyDescent="0.35"/>
    <row r="18388" ht="15" customHeight="1" x14ac:dyDescent="0.35"/>
    <row r="18389" ht="15" customHeight="1" x14ac:dyDescent="0.35"/>
    <row r="18390" ht="15" customHeight="1" x14ac:dyDescent="0.35"/>
    <row r="18391" ht="15" customHeight="1" x14ac:dyDescent="0.35"/>
    <row r="18392" ht="15" customHeight="1" x14ac:dyDescent="0.35"/>
    <row r="18393" ht="15" customHeight="1" x14ac:dyDescent="0.35"/>
    <row r="18394" ht="15" customHeight="1" x14ac:dyDescent="0.35"/>
    <row r="18395" ht="15" customHeight="1" x14ac:dyDescent="0.35"/>
    <row r="18396" ht="15" customHeight="1" x14ac:dyDescent="0.35"/>
    <row r="18397" ht="15" customHeight="1" x14ac:dyDescent="0.35"/>
    <row r="18398" ht="15" customHeight="1" x14ac:dyDescent="0.35"/>
    <row r="18399" ht="15" customHeight="1" x14ac:dyDescent="0.35"/>
    <row r="18400" ht="15" customHeight="1" x14ac:dyDescent="0.35"/>
    <row r="18401" ht="15" customHeight="1" x14ac:dyDescent="0.35"/>
    <row r="18402" ht="15" customHeight="1" x14ac:dyDescent="0.35"/>
    <row r="18403" ht="15" customHeight="1" x14ac:dyDescent="0.35"/>
    <row r="18404" ht="15" customHeight="1" x14ac:dyDescent="0.35"/>
    <row r="18405" ht="15" customHeight="1" x14ac:dyDescent="0.35"/>
    <row r="18406" ht="15" customHeight="1" x14ac:dyDescent="0.35"/>
    <row r="18407" ht="15" customHeight="1" x14ac:dyDescent="0.35"/>
    <row r="18408" ht="15" customHeight="1" x14ac:dyDescent="0.35"/>
    <row r="18409" ht="15" customHeight="1" x14ac:dyDescent="0.35"/>
    <row r="18410" ht="15" customHeight="1" x14ac:dyDescent="0.35"/>
    <row r="18411" ht="15" customHeight="1" x14ac:dyDescent="0.35"/>
    <row r="18412" ht="15" customHeight="1" x14ac:dyDescent="0.35"/>
    <row r="18413" ht="15" customHeight="1" x14ac:dyDescent="0.35"/>
    <row r="18414" ht="15" customHeight="1" x14ac:dyDescent="0.35"/>
    <row r="18415" ht="15" customHeight="1" x14ac:dyDescent="0.35"/>
    <row r="18416" ht="15" customHeight="1" x14ac:dyDescent="0.35"/>
    <row r="18417" ht="15" customHeight="1" x14ac:dyDescent="0.35"/>
    <row r="18418" ht="15" customHeight="1" x14ac:dyDescent="0.35"/>
    <row r="18419" ht="15" customHeight="1" x14ac:dyDescent="0.35"/>
    <row r="18420" ht="15" customHeight="1" x14ac:dyDescent="0.35"/>
    <row r="18421" ht="15" customHeight="1" x14ac:dyDescent="0.35"/>
    <row r="18422" ht="15" customHeight="1" x14ac:dyDescent="0.35"/>
    <row r="18423" ht="15" customHeight="1" x14ac:dyDescent="0.35"/>
    <row r="18424" ht="15" customHeight="1" x14ac:dyDescent="0.35"/>
    <row r="18425" ht="15" customHeight="1" x14ac:dyDescent="0.35"/>
    <row r="18426" ht="15" customHeight="1" x14ac:dyDescent="0.35"/>
    <row r="18427" ht="15" customHeight="1" x14ac:dyDescent="0.35"/>
    <row r="18428" ht="15" customHeight="1" x14ac:dyDescent="0.35"/>
    <row r="18429" ht="15" customHeight="1" x14ac:dyDescent="0.35"/>
    <row r="18430" ht="15" customHeight="1" x14ac:dyDescent="0.35"/>
    <row r="18431" ht="15" customHeight="1" x14ac:dyDescent="0.35"/>
    <row r="18432" ht="15" customHeight="1" x14ac:dyDescent="0.35"/>
    <row r="18433" ht="15" customHeight="1" x14ac:dyDescent="0.35"/>
    <row r="18434" ht="15" customHeight="1" x14ac:dyDescent="0.35"/>
    <row r="18435" ht="15" customHeight="1" x14ac:dyDescent="0.35"/>
    <row r="18436" ht="15" customHeight="1" x14ac:dyDescent="0.35"/>
    <row r="18437" ht="15" customHeight="1" x14ac:dyDescent="0.35"/>
    <row r="18438" ht="15" customHeight="1" x14ac:dyDescent="0.35"/>
    <row r="18439" ht="15" customHeight="1" x14ac:dyDescent="0.35"/>
    <row r="18440" ht="15" customHeight="1" x14ac:dyDescent="0.35"/>
    <row r="18441" ht="15" customHeight="1" x14ac:dyDescent="0.35"/>
    <row r="18442" ht="15" customHeight="1" x14ac:dyDescent="0.35"/>
    <row r="18443" ht="15" customHeight="1" x14ac:dyDescent="0.35"/>
    <row r="18444" ht="15" customHeight="1" x14ac:dyDescent="0.35"/>
    <row r="18445" ht="15" customHeight="1" x14ac:dyDescent="0.35"/>
    <row r="18446" ht="15" customHeight="1" x14ac:dyDescent="0.35"/>
    <row r="18447" ht="15" customHeight="1" x14ac:dyDescent="0.35"/>
    <row r="18448" ht="15" customHeight="1" x14ac:dyDescent="0.35"/>
    <row r="18449" ht="15" customHeight="1" x14ac:dyDescent="0.35"/>
    <row r="18450" ht="15" customHeight="1" x14ac:dyDescent="0.35"/>
    <row r="18451" ht="15" customHeight="1" x14ac:dyDescent="0.35"/>
    <row r="18452" ht="15" customHeight="1" x14ac:dyDescent="0.35"/>
    <row r="18453" ht="15" customHeight="1" x14ac:dyDescent="0.35"/>
    <row r="18454" ht="15" customHeight="1" x14ac:dyDescent="0.35"/>
    <row r="18455" ht="15" customHeight="1" x14ac:dyDescent="0.35"/>
    <row r="18456" ht="15" customHeight="1" x14ac:dyDescent="0.35"/>
    <row r="18457" ht="15" customHeight="1" x14ac:dyDescent="0.35"/>
    <row r="18458" ht="15" customHeight="1" x14ac:dyDescent="0.35"/>
    <row r="18459" ht="15" customHeight="1" x14ac:dyDescent="0.35"/>
    <row r="18460" ht="15" customHeight="1" x14ac:dyDescent="0.35"/>
    <row r="18461" ht="15" customHeight="1" x14ac:dyDescent="0.35"/>
    <row r="18462" ht="15" customHeight="1" x14ac:dyDescent="0.35"/>
    <row r="18463" ht="15" customHeight="1" x14ac:dyDescent="0.35"/>
    <row r="18464" ht="15" customHeight="1" x14ac:dyDescent="0.35"/>
    <row r="18465" ht="15" customHeight="1" x14ac:dyDescent="0.35"/>
    <row r="18466" ht="15" customHeight="1" x14ac:dyDescent="0.35"/>
    <row r="18467" ht="15" customHeight="1" x14ac:dyDescent="0.35"/>
    <row r="18468" ht="15" customHeight="1" x14ac:dyDescent="0.35"/>
    <row r="18469" ht="15" customHeight="1" x14ac:dyDescent="0.35"/>
    <row r="18470" ht="15" customHeight="1" x14ac:dyDescent="0.35"/>
    <row r="18471" ht="15" customHeight="1" x14ac:dyDescent="0.35"/>
    <row r="18472" ht="15" customHeight="1" x14ac:dyDescent="0.35"/>
    <row r="18473" ht="15" customHeight="1" x14ac:dyDescent="0.35"/>
    <row r="18474" ht="15" customHeight="1" x14ac:dyDescent="0.35"/>
    <row r="18475" ht="15" customHeight="1" x14ac:dyDescent="0.35"/>
    <row r="18476" ht="15" customHeight="1" x14ac:dyDescent="0.35"/>
    <row r="18477" ht="15" customHeight="1" x14ac:dyDescent="0.35"/>
    <row r="18478" ht="15" customHeight="1" x14ac:dyDescent="0.35"/>
    <row r="18479" ht="15" customHeight="1" x14ac:dyDescent="0.35"/>
    <row r="18480" ht="15" customHeight="1" x14ac:dyDescent="0.35"/>
    <row r="18481" ht="15" customHeight="1" x14ac:dyDescent="0.35"/>
    <row r="18482" ht="15" customHeight="1" x14ac:dyDescent="0.35"/>
    <row r="18483" ht="15" customHeight="1" x14ac:dyDescent="0.35"/>
    <row r="18484" ht="15" customHeight="1" x14ac:dyDescent="0.35"/>
    <row r="18485" ht="15" customHeight="1" x14ac:dyDescent="0.35"/>
    <row r="18486" ht="15" customHeight="1" x14ac:dyDescent="0.35"/>
    <row r="18487" ht="15" customHeight="1" x14ac:dyDescent="0.35"/>
    <row r="18488" ht="15" customHeight="1" x14ac:dyDescent="0.35"/>
    <row r="18489" ht="15" customHeight="1" x14ac:dyDescent="0.35"/>
    <row r="18490" ht="15" customHeight="1" x14ac:dyDescent="0.35"/>
    <row r="18491" ht="15" customHeight="1" x14ac:dyDescent="0.35"/>
    <row r="18492" ht="15" customHeight="1" x14ac:dyDescent="0.35"/>
    <row r="18493" ht="15" customHeight="1" x14ac:dyDescent="0.35"/>
    <row r="18494" ht="15" customHeight="1" x14ac:dyDescent="0.35"/>
    <row r="18495" ht="15" customHeight="1" x14ac:dyDescent="0.35"/>
    <row r="18496" ht="15" customHeight="1" x14ac:dyDescent="0.35"/>
    <row r="18497" ht="15" customHeight="1" x14ac:dyDescent="0.35"/>
    <row r="18498" ht="15" customHeight="1" x14ac:dyDescent="0.35"/>
    <row r="18499" ht="15" customHeight="1" x14ac:dyDescent="0.35"/>
    <row r="18500" ht="15" customHeight="1" x14ac:dyDescent="0.35"/>
    <row r="18501" ht="15" customHeight="1" x14ac:dyDescent="0.35"/>
    <row r="18502" ht="15" customHeight="1" x14ac:dyDescent="0.35"/>
    <row r="18503" ht="15" customHeight="1" x14ac:dyDescent="0.35"/>
    <row r="18504" ht="15" customHeight="1" x14ac:dyDescent="0.35"/>
    <row r="18505" ht="15" customHeight="1" x14ac:dyDescent="0.35"/>
    <row r="18506" ht="15" customHeight="1" x14ac:dyDescent="0.35"/>
    <row r="18507" ht="15" customHeight="1" x14ac:dyDescent="0.35"/>
    <row r="18508" ht="15" customHeight="1" x14ac:dyDescent="0.35"/>
    <row r="18509" ht="15" customHeight="1" x14ac:dyDescent="0.35"/>
    <row r="18510" ht="15" customHeight="1" x14ac:dyDescent="0.35"/>
    <row r="18511" ht="15" customHeight="1" x14ac:dyDescent="0.35"/>
    <row r="18512" ht="15" customHeight="1" x14ac:dyDescent="0.35"/>
    <row r="18513" ht="15" customHeight="1" x14ac:dyDescent="0.35"/>
    <row r="18514" ht="15" customHeight="1" x14ac:dyDescent="0.35"/>
    <row r="18515" ht="15" customHeight="1" x14ac:dyDescent="0.35"/>
    <row r="18516" ht="15" customHeight="1" x14ac:dyDescent="0.35"/>
    <row r="18517" ht="15" customHeight="1" x14ac:dyDescent="0.35"/>
    <row r="18518" ht="15" customHeight="1" x14ac:dyDescent="0.35"/>
    <row r="18519" ht="15" customHeight="1" x14ac:dyDescent="0.35"/>
    <row r="18520" ht="15" customHeight="1" x14ac:dyDescent="0.35"/>
    <row r="18521" ht="15" customHeight="1" x14ac:dyDescent="0.35"/>
    <row r="18522" ht="15" customHeight="1" x14ac:dyDescent="0.35"/>
    <row r="18523" ht="15" customHeight="1" x14ac:dyDescent="0.35"/>
    <row r="18524" ht="15" customHeight="1" x14ac:dyDescent="0.35"/>
    <row r="18525" ht="15" customHeight="1" x14ac:dyDescent="0.35"/>
    <row r="18526" ht="15" customHeight="1" x14ac:dyDescent="0.35"/>
    <row r="18527" ht="15" customHeight="1" x14ac:dyDescent="0.35"/>
    <row r="18528" ht="15" customHeight="1" x14ac:dyDescent="0.35"/>
    <row r="18529" ht="15" customHeight="1" x14ac:dyDescent="0.35"/>
    <row r="18530" ht="15" customHeight="1" x14ac:dyDescent="0.35"/>
    <row r="18531" ht="15" customHeight="1" x14ac:dyDescent="0.35"/>
    <row r="18532" ht="15" customHeight="1" x14ac:dyDescent="0.35"/>
    <row r="18533" ht="15" customHeight="1" x14ac:dyDescent="0.35"/>
    <row r="18534" ht="15" customHeight="1" x14ac:dyDescent="0.35"/>
    <row r="18535" ht="15" customHeight="1" x14ac:dyDescent="0.35"/>
    <row r="18536" ht="15" customHeight="1" x14ac:dyDescent="0.35"/>
    <row r="18537" ht="15" customHeight="1" x14ac:dyDescent="0.35"/>
    <row r="18538" ht="15" customHeight="1" x14ac:dyDescent="0.35"/>
    <row r="18539" ht="15" customHeight="1" x14ac:dyDescent="0.35"/>
    <row r="18540" ht="15" customHeight="1" x14ac:dyDescent="0.35"/>
    <row r="18541" ht="15" customHeight="1" x14ac:dyDescent="0.35"/>
    <row r="18542" ht="15" customHeight="1" x14ac:dyDescent="0.35"/>
    <row r="18543" ht="15" customHeight="1" x14ac:dyDescent="0.35"/>
    <row r="18544" ht="15" customHeight="1" x14ac:dyDescent="0.35"/>
    <row r="18545" ht="15" customHeight="1" x14ac:dyDescent="0.35"/>
    <row r="18546" ht="15" customHeight="1" x14ac:dyDescent="0.35"/>
    <row r="18547" ht="15" customHeight="1" x14ac:dyDescent="0.35"/>
    <row r="18548" ht="15" customHeight="1" x14ac:dyDescent="0.35"/>
    <row r="18549" ht="15" customHeight="1" x14ac:dyDescent="0.35"/>
    <row r="18550" ht="15" customHeight="1" x14ac:dyDescent="0.35"/>
    <row r="18551" ht="15" customHeight="1" x14ac:dyDescent="0.35"/>
    <row r="18552" ht="15" customHeight="1" x14ac:dyDescent="0.35"/>
    <row r="18553" ht="15" customHeight="1" x14ac:dyDescent="0.35"/>
    <row r="18554" ht="15" customHeight="1" x14ac:dyDescent="0.35"/>
    <row r="18555" ht="15" customHeight="1" x14ac:dyDescent="0.35"/>
    <row r="18556" ht="15" customHeight="1" x14ac:dyDescent="0.35"/>
    <row r="18557" ht="15" customHeight="1" x14ac:dyDescent="0.35"/>
    <row r="18558" ht="15" customHeight="1" x14ac:dyDescent="0.35"/>
    <row r="18559" ht="15" customHeight="1" x14ac:dyDescent="0.35"/>
    <row r="18560" ht="15" customHeight="1" x14ac:dyDescent="0.35"/>
    <row r="18561" ht="15" customHeight="1" x14ac:dyDescent="0.35"/>
    <row r="18562" ht="15" customHeight="1" x14ac:dyDescent="0.35"/>
    <row r="18563" ht="15" customHeight="1" x14ac:dyDescent="0.35"/>
    <row r="18564" ht="15" customHeight="1" x14ac:dyDescent="0.35"/>
    <row r="18565" ht="15" customHeight="1" x14ac:dyDescent="0.35"/>
    <row r="18566" ht="15" customHeight="1" x14ac:dyDescent="0.35"/>
    <row r="18567" ht="15" customHeight="1" x14ac:dyDescent="0.35"/>
    <row r="18568" ht="15" customHeight="1" x14ac:dyDescent="0.35"/>
    <row r="18569" ht="15" customHeight="1" x14ac:dyDescent="0.35"/>
    <row r="18570" ht="15" customHeight="1" x14ac:dyDescent="0.35"/>
    <row r="18571" ht="15" customHeight="1" x14ac:dyDescent="0.35"/>
    <row r="18572" ht="15" customHeight="1" x14ac:dyDescent="0.35"/>
    <row r="18573" ht="15" customHeight="1" x14ac:dyDescent="0.35"/>
    <row r="18574" ht="15" customHeight="1" x14ac:dyDescent="0.35"/>
    <row r="18575" ht="15" customHeight="1" x14ac:dyDescent="0.35"/>
    <row r="18576" ht="15" customHeight="1" x14ac:dyDescent="0.35"/>
    <row r="18577" ht="15" customHeight="1" x14ac:dyDescent="0.35"/>
    <row r="18578" ht="15" customHeight="1" x14ac:dyDescent="0.35"/>
    <row r="18579" ht="15" customHeight="1" x14ac:dyDescent="0.35"/>
    <row r="18580" ht="15" customHeight="1" x14ac:dyDescent="0.35"/>
    <row r="18581" ht="15" customHeight="1" x14ac:dyDescent="0.35"/>
    <row r="18582" ht="15" customHeight="1" x14ac:dyDescent="0.35"/>
    <row r="18583" ht="15" customHeight="1" x14ac:dyDescent="0.35"/>
    <row r="18584" ht="15" customHeight="1" x14ac:dyDescent="0.35"/>
    <row r="18585" ht="15" customHeight="1" x14ac:dyDescent="0.35"/>
    <row r="18586" ht="15" customHeight="1" x14ac:dyDescent="0.35"/>
    <row r="18587" ht="15" customHeight="1" x14ac:dyDescent="0.35"/>
    <row r="18588" ht="15" customHeight="1" x14ac:dyDescent="0.35"/>
    <row r="18589" ht="15" customHeight="1" x14ac:dyDescent="0.35"/>
    <row r="18590" ht="15" customHeight="1" x14ac:dyDescent="0.35"/>
    <row r="18591" ht="15" customHeight="1" x14ac:dyDescent="0.35"/>
    <row r="18592" ht="15" customHeight="1" x14ac:dyDescent="0.35"/>
    <row r="18593" ht="15" customHeight="1" x14ac:dyDescent="0.35"/>
    <row r="18594" ht="15" customHeight="1" x14ac:dyDescent="0.35"/>
    <row r="18595" ht="15" customHeight="1" x14ac:dyDescent="0.35"/>
    <row r="18596" ht="15" customHeight="1" x14ac:dyDescent="0.35"/>
    <row r="18597" ht="15" customHeight="1" x14ac:dyDescent="0.35"/>
    <row r="18598" ht="15" customHeight="1" x14ac:dyDescent="0.35"/>
    <row r="18599" ht="15" customHeight="1" x14ac:dyDescent="0.35"/>
    <row r="18600" ht="15" customHeight="1" x14ac:dyDescent="0.35"/>
    <row r="18601" ht="15" customHeight="1" x14ac:dyDescent="0.35"/>
    <row r="18602" ht="15" customHeight="1" x14ac:dyDescent="0.35"/>
    <row r="18603" ht="15" customHeight="1" x14ac:dyDescent="0.35"/>
    <row r="18604" ht="15" customHeight="1" x14ac:dyDescent="0.35"/>
    <row r="18605" ht="15" customHeight="1" x14ac:dyDescent="0.35"/>
    <row r="18606" ht="15" customHeight="1" x14ac:dyDescent="0.35"/>
    <row r="18607" ht="15" customHeight="1" x14ac:dyDescent="0.35"/>
    <row r="18608" ht="15" customHeight="1" x14ac:dyDescent="0.35"/>
    <row r="18609" ht="15" customHeight="1" x14ac:dyDescent="0.35"/>
    <row r="18610" ht="15" customHeight="1" x14ac:dyDescent="0.35"/>
    <row r="18611" ht="15" customHeight="1" x14ac:dyDescent="0.35"/>
    <row r="18612" ht="15" customHeight="1" x14ac:dyDescent="0.35"/>
    <row r="18613" ht="15" customHeight="1" x14ac:dyDescent="0.35"/>
    <row r="18614" ht="15" customHeight="1" x14ac:dyDescent="0.35"/>
    <row r="18615" ht="15" customHeight="1" x14ac:dyDescent="0.35"/>
    <row r="18616" ht="15" customHeight="1" x14ac:dyDescent="0.35"/>
    <row r="18617" ht="15" customHeight="1" x14ac:dyDescent="0.35"/>
    <row r="18618" ht="15" customHeight="1" x14ac:dyDescent="0.35"/>
    <row r="18619" ht="15" customHeight="1" x14ac:dyDescent="0.35"/>
    <row r="18620" ht="15" customHeight="1" x14ac:dyDescent="0.35"/>
    <row r="18621" ht="15" customHeight="1" x14ac:dyDescent="0.35"/>
    <row r="18622" ht="15" customHeight="1" x14ac:dyDescent="0.35"/>
    <row r="18623" ht="15" customHeight="1" x14ac:dyDescent="0.35"/>
    <row r="18624" ht="15" customHeight="1" x14ac:dyDescent="0.35"/>
    <row r="18625" ht="15" customHeight="1" x14ac:dyDescent="0.35"/>
    <row r="18626" ht="15" customHeight="1" x14ac:dyDescent="0.35"/>
    <row r="18627" ht="15" customHeight="1" x14ac:dyDescent="0.35"/>
    <row r="18628" ht="15" customHeight="1" x14ac:dyDescent="0.35"/>
    <row r="18629" ht="15" customHeight="1" x14ac:dyDescent="0.35"/>
    <row r="18630" ht="15" customHeight="1" x14ac:dyDescent="0.35"/>
    <row r="18631" ht="15" customHeight="1" x14ac:dyDescent="0.35"/>
    <row r="18632" ht="15" customHeight="1" x14ac:dyDescent="0.35"/>
    <row r="18633" ht="15" customHeight="1" x14ac:dyDescent="0.35"/>
    <row r="18634" ht="15" customHeight="1" x14ac:dyDescent="0.35"/>
    <row r="18635" ht="15" customHeight="1" x14ac:dyDescent="0.35"/>
    <row r="18636" ht="15" customHeight="1" x14ac:dyDescent="0.35"/>
    <row r="18637" ht="15" customHeight="1" x14ac:dyDescent="0.35"/>
    <row r="18638" ht="15" customHeight="1" x14ac:dyDescent="0.35"/>
    <row r="18639" ht="15" customHeight="1" x14ac:dyDescent="0.35"/>
    <row r="18640" ht="15" customHeight="1" x14ac:dyDescent="0.35"/>
    <row r="18641" ht="15" customHeight="1" x14ac:dyDescent="0.35"/>
    <row r="18642" ht="15" customHeight="1" x14ac:dyDescent="0.35"/>
    <row r="18643" ht="15" customHeight="1" x14ac:dyDescent="0.35"/>
    <row r="18644" ht="15" customHeight="1" x14ac:dyDescent="0.35"/>
    <row r="18645" ht="15" customHeight="1" x14ac:dyDescent="0.35"/>
    <row r="18646" ht="15" customHeight="1" x14ac:dyDescent="0.35"/>
    <row r="18647" ht="15" customHeight="1" x14ac:dyDescent="0.35"/>
    <row r="18648" ht="15" customHeight="1" x14ac:dyDescent="0.35"/>
    <row r="18649" ht="15" customHeight="1" x14ac:dyDescent="0.35"/>
    <row r="18650" ht="15" customHeight="1" x14ac:dyDescent="0.35"/>
    <row r="18651" ht="15" customHeight="1" x14ac:dyDescent="0.35"/>
    <row r="18652" ht="15" customHeight="1" x14ac:dyDescent="0.35"/>
    <row r="18653" ht="15" customHeight="1" x14ac:dyDescent="0.35"/>
    <row r="18654" ht="15" customHeight="1" x14ac:dyDescent="0.35"/>
    <row r="18655" ht="15" customHeight="1" x14ac:dyDescent="0.35"/>
    <row r="18656" ht="15" customHeight="1" x14ac:dyDescent="0.35"/>
    <row r="18657" ht="15" customHeight="1" x14ac:dyDescent="0.35"/>
    <row r="18658" ht="15" customHeight="1" x14ac:dyDescent="0.35"/>
    <row r="18659" ht="15" customHeight="1" x14ac:dyDescent="0.35"/>
    <row r="18660" ht="15" customHeight="1" x14ac:dyDescent="0.35"/>
    <row r="18661" ht="15" customHeight="1" x14ac:dyDescent="0.35"/>
    <row r="18662" ht="15" customHeight="1" x14ac:dyDescent="0.35"/>
    <row r="18663" ht="15" customHeight="1" x14ac:dyDescent="0.35"/>
    <row r="18664" ht="15" customHeight="1" x14ac:dyDescent="0.35"/>
    <row r="18665" ht="15" customHeight="1" x14ac:dyDescent="0.35"/>
    <row r="18666" ht="15" customHeight="1" x14ac:dyDescent="0.35"/>
    <row r="18667" ht="15" customHeight="1" x14ac:dyDescent="0.35"/>
    <row r="18668" ht="15" customHeight="1" x14ac:dyDescent="0.35"/>
    <row r="18669" ht="15" customHeight="1" x14ac:dyDescent="0.35"/>
    <row r="18670" ht="15" customHeight="1" x14ac:dyDescent="0.35"/>
    <row r="18671" ht="15" customHeight="1" x14ac:dyDescent="0.35"/>
    <row r="18672" ht="15" customHeight="1" x14ac:dyDescent="0.35"/>
    <row r="18673" ht="15" customHeight="1" x14ac:dyDescent="0.35"/>
    <row r="18674" ht="15" customHeight="1" x14ac:dyDescent="0.35"/>
    <row r="18675" ht="15" customHeight="1" x14ac:dyDescent="0.35"/>
    <row r="18676" ht="15" customHeight="1" x14ac:dyDescent="0.35"/>
    <row r="18677" ht="15" customHeight="1" x14ac:dyDescent="0.35"/>
    <row r="18678" ht="15" customHeight="1" x14ac:dyDescent="0.35"/>
    <row r="18679" ht="15" customHeight="1" x14ac:dyDescent="0.35"/>
    <row r="18680" ht="15" customHeight="1" x14ac:dyDescent="0.35"/>
    <row r="18681" ht="15" customHeight="1" x14ac:dyDescent="0.35"/>
    <row r="18682" ht="15" customHeight="1" x14ac:dyDescent="0.35"/>
    <row r="18683" ht="15" customHeight="1" x14ac:dyDescent="0.35"/>
    <row r="18684" ht="15" customHeight="1" x14ac:dyDescent="0.35"/>
    <row r="18685" ht="15" customHeight="1" x14ac:dyDescent="0.35"/>
    <row r="18686" ht="15" customHeight="1" x14ac:dyDescent="0.35"/>
    <row r="18687" ht="15" customHeight="1" x14ac:dyDescent="0.35"/>
    <row r="18688" ht="15" customHeight="1" x14ac:dyDescent="0.35"/>
    <row r="18689" ht="15" customHeight="1" x14ac:dyDescent="0.35"/>
    <row r="18690" ht="15" customHeight="1" x14ac:dyDescent="0.35"/>
    <row r="18691" ht="15" customHeight="1" x14ac:dyDescent="0.35"/>
    <row r="18692" ht="15" customHeight="1" x14ac:dyDescent="0.35"/>
    <row r="18693" ht="15" customHeight="1" x14ac:dyDescent="0.35"/>
    <row r="18694" ht="15" customHeight="1" x14ac:dyDescent="0.35"/>
    <row r="18695" ht="15" customHeight="1" x14ac:dyDescent="0.35"/>
    <row r="18696" ht="15" customHeight="1" x14ac:dyDescent="0.35"/>
    <row r="18697" ht="15" customHeight="1" x14ac:dyDescent="0.35"/>
    <row r="18698" ht="15" customHeight="1" x14ac:dyDescent="0.35"/>
    <row r="18699" ht="15" customHeight="1" x14ac:dyDescent="0.35"/>
    <row r="18700" ht="15" customHeight="1" x14ac:dyDescent="0.35"/>
    <row r="18701" ht="15" customHeight="1" x14ac:dyDescent="0.35"/>
    <row r="18702" ht="15" customHeight="1" x14ac:dyDescent="0.35"/>
    <row r="18703" ht="15" customHeight="1" x14ac:dyDescent="0.35"/>
    <row r="18704" ht="15" customHeight="1" x14ac:dyDescent="0.35"/>
    <row r="18705" ht="15" customHeight="1" x14ac:dyDescent="0.35"/>
    <row r="18706" ht="15" customHeight="1" x14ac:dyDescent="0.35"/>
    <row r="18707" ht="15" customHeight="1" x14ac:dyDescent="0.35"/>
    <row r="18708" ht="15" customHeight="1" x14ac:dyDescent="0.35"/>
    <row r="18709" ht="15" customHeight="1" x14ac:dyDescent="0.35"/>
    <row r="18710" ht="15" customHeight="1" x14ac:dyDescent="0.35"/>
    <row r="18711" ht="15" customHeight="1" x14ac:dyDescent="0.35"/>
    <row r="18712" ht="15" customHeight="1" x14ac:dyDescent="0.35"/>
    <row r="18713" ht="15" customHeight="1" x14ac:dyDescent="0.35"/>
    <row r="18714" ht="15" customHeight="1" x14ac:dyDescent="0.35"/>
    <row r="18715" ht="15" customHeight="1" x14ac:dyDescent="0.35"/>
    <row r="18716" ht="15" customHeight="1" x14ac:dyDescent="0.35"/>
    <row r="18717" ht="15" customHeight="1" x14ac:dyDescent="0.35"/>
    <row r="18718" ht="15" customHeight="1" x14ac:dyDescent="0.35"/>
    <row r="18719" ht="15" customHeight="1" x14ac:dyDescent="0.35"/>
    <row r="18720" ht="15" customHeight="1" x14ac:dyDescent="0.35"/>
    <row r="18721" ht="15" customHeight="1" x14ac:dyDescent="0.35"/>
    <row r="18722" ht="15" customHeight="1" x14ac:dyDescent="0.35"/>
    <row r="18723" ht="15" customHeight="1" x14ac:dyDescent="0.35"/>
    <row r="18724" ht="15" customHeight="1" x14ac:dyDescent="0.35"/>
    <row r="18725" ht="15" customHeight="1" x14ac:dyDescent="0.35"/>
    <row r="18726" ht="15" customHeight="1" x14ac:dyDescent="0.35"/>
    <row r="18727" ht="15" customHeight="1" x14ac:dyDescent="0.35"/>
    <row r="18728" ht="15" customHeight="1" x14ac:dyDescent="0.35"/>
    <row r="18729" ht="15" customHeight="1" x14ac:dyDescent="0.35"/>
    <row r="18730" ht="15" customHeight="1" x14ac:dyDescent="0.35"/>
    <row r="18731" ht="15" customHeight="1" x14ac:dyDescent="0.35"/>
    <row r="18732" ht="15" customHeight="1" x14ac:dyDescent="0.35"/>
    <row r="18733" ht="15" customHeight="1" x14ac:dyDescent="0.35"/>
    <row r="18734" ht="15" customHeight="1" x14ac:dyDescent="0.35"/>
    <row r="18735" ht="15" customHeight="1" x14ac:dyDescent="0.35"/>
    <row r="18736" ht="15" customHeight="1" x14ac:dyDescent="0.35"/>
    <row r="18737" ht="15" customHeight="1" x14ac:dyDescent="0.35"/>
    <row r="18738" ht="15" customHeight="1" x14ac:dyDescent="0.35"/>
    <row r="18739" ht="15" customHeight="1" x14ac:dyDescent="0.35"/>
    <row r="18740" ht="15" customHeight="1" x14ac:dyDescent="0.35"/>
    <row r="18741" ht="15" customHeight="1" x14ac:dyDescent="0.35"/>
    <row r="18742" ht="15" customHeight="1" x14ac:dyDescent="0.35"/>
    <row r="18743" ht="15" customHeight="1" x14ac:dyDescent="0.35"/>
    <row r="18744" ht="15" customHeight="1" x14ac:dyDescent="0.35"/>
    <row r="18745" ht="15" customHeight="1" x14ac:dyDescent="0.35"/>
    <row r="18746" ht="15" customHeight="1" x14ac:dyDescent="0.35"/>
    <row r="18747" ht="15" customHeight="1" x14ac:dyDescent="0.35"/>
    <row r="18748" ht="15" customHeight="1" x14ac:dyDescent="0.35"/>
    <row r="18749" ht="15" customHeight="1" x14ac:dyDescent="0.35"/>
    <row r="18750" ht="15" customHeight="1" x14ac:dyDescent="0.35"/>
    <row r="18751" ht="15" customHeight="1" x14ac:dyDescent="0.35"/>
    <row r="18752" ht="15" customHeight="1" x14ac:dyDescent="0.35"/>
    <row r="18753" ht="15" customHeight="1" x14ac:dyDescent="0.35"/>
    <row r="18754" ht="15" customHeight="1" x14ac:dyDescent="0.35"/>
    <row r="18755" ht="15" customHeight="1" x14ac:dyDescent="0.35"/>
    <row r="18756" ht="15" customHeight="1" x14ac:dyDescent="0.35"/>
    <row r="18757" ht="15" customHeight="1" x14ac:dyDescent="0.35"/>
    <row r="18758" ht="15" customHeight="1" x14ac:dyDescent="0.35"/>
    <row r="18759" ht="15" customHeight="1" x14ac:dyDescent="0.35"/>
    <row r="18760" ht="15" customHeight="1" x14ac:dyDescent="0.35"/>
    <row r="18761" ht="15" customHeight="1" x14ac:dyDescent="0.35"/>
    <row r="18762" ht="15" customHeight="1" x14ac:dyDescent="0.35"/>
    <row r="18763" ht="15" customHeight="1" x14ac:dyDescent="0.35"/>
    <row r="18764" ht="15" customHeight="1" x14ac:dyDescent="0.35"/>
    <row r="18765" ht="15" customHeight="1" x14ac:dyDescent="0.35"/>
    <row r="18766" ht="15" customHeight="1" x14ac:dyDescent="0.35"/>
    <row r="18767" ht="15" customHeight="1" x14ac:dyDescent="0.35"/>
    <row r="18768" ht="15" customHeight="1" x14ac:dyDescent="0.35"/>
    <row r="18769" ht="15" customHeight="1" x14ac:dyDescent="0.35"/>
    <row r="18770" ht="15" customHeight="1" x14ac:dyDescent="0.35"/>
    <row r="18771" ht="15" customHeight="1" x14ac:dyDescent="0.35"/>
    <row r="18772" ht="15" customHeight="1" x14ac:dyDescent="0.35"/>
    <row r="18773" ht="15" customHeight="1" x14ac:dyDescent="0.35"/>
    <row r="18774" ht="15" customHeight="1" x14ac:dyDescent="0.35"/>
    <row r="18775" ht="15" customHeight="1" x14ac:dyDescent="0.35"/>
    <row r="18776" ht="15" customHeight="1" x14ac:dyDescent="0.35"/>
    <row r="18777" ht="15" customHeight="1" x14ac:dyDescent="0.35"/>
    <row r="18778" ht="15" customHeight="1" x14ac:dyDescent="0.35"/>
    <row r="18779" ht="15" customHeight="1" x14ac:dyDescent="0.35"/>
    <row r="18780" ht="15" customHeight="1" x14ac:dyDescent="0.35"/>
    <row r="18781" ht="15" customHeight="1" x14ac:dyDescent="0.35"/>
    <row r="18782" ht="15" customHeight="1" x14ac:dyDescent="0.35"/>
    <row r="18783" ht="15" customHeight="1" x14ac:dyDescent="0.35"/>
    <row r="18784" ht="15" customHeight="1" x14ac:dyDescent="0.35"/>
    <row r="18785" ht="15" customHeight="1" x14ac:dyDescent="0.35"/>
    <row r="18786" ht="15" customHeight="1" x14ac:dyDescent="0.35"/>
    <row r="18787" ht="15" customHeight="1" x14ac:dyDescent="0.35"/>
    <row r="18788" ht="15" customHeight="1" x14ac:dyDescent="0.35"/>
    <row r="18789" ht="15" customHeight="1" x14ac:dyDescent="0.35"/>
    <row r="18790" ht="15" customHeight="1" x14ac:dyDescent="0.35"/>
    <row r="18791" ht="15" customHeight="1" x14ac:dyDescent="0.35"/>
    <row r="18792" ht="15" customHeight="1" x14ac:dyDescent="0.35"/>
    <row r="18793" ht="15" customHeight="1" x14ac:dyDescent="0.35"/>
    <row r="18794" ht="15" customHeight="1" x14ac:dyDescent="0.35"/>
    <row r="18795" ht="15" customHeight="1" x14ac:dyDescent="0.35"/>
    <row r="18796" ht="15" customHeight="1" x14ac:dyDescent="0.35"/>
    <row r="18797" ht="15" customHeight="1" x14ac:dyDescent="0.35"/>
    <row r="18798" ht="15" customHeight="1" x14ac:dyDescent="0.35"/>
    <row r="18799" ht="15" customHeight="1" x14ac:dyDescent="0.35"/>
    <row r="18800" ht="15" customHeight="1" x14ac:dyDescent="0.35"/>
    <row r="18801" ht="15" customHeight="1" x14ac:dyDescent="0.35"/>
    <row r="18802" ht="15" customHeight="1" x14ac:dyDescent="0.35"/>
    <row r="18803" ht="15" customHeight="1" x14ac:dyDescent="0.35"/>
    <row r="18804" ht="15" customHeight="1" x14ac:dyDescent="0.35"/>
    <row r="18805" ht="15" customHeight="1" x14ac:dyDescent="0.35"/>
    <row r="18806" ht="15" customHeight="1" x14ac:dyDescent="0.35"/>
    <row r="18807" ht="15" customHeight="1" x14ac:dyDescent="0.35"/>
    <row r="18808" ht="15" customHeight="1" x14ac:dyDescent="0.35"/>
    <row r="18809" ht="15" customHeight="1" x14ac:dyDescent="0.35"/>
    <row r="18810" ht="15" customHeight="1" x14ac:dyDescent="0.35"/>
    <row r="18811" ht="15" customHeight="1" x14ac:dyDescent="0.35"/>
    <row r="18812" ht="15" customHeight="1" x14ac:dyDescent="0.35"/>
    <row r="18813" ht="15" customHeight="1" x14ac:dyDescent="0.35"/>
    <row r="18814" ht="15" customHeight="1" x14ac:dyDescent="0.35"/>
    <row r="18815" ht="15" customHeight="1" x14ac:dyDescent="0.35"/>
    <row r="18816" ht="15" customHeight="1" x14ac:dyDescent="0.35"/>
    <row r="18817" ht="15" customHeight="1" x14ac:dyDescent="0.35"/>
    <row r="18818" ht="15" customHeight="1" x14ac:dyDescent="0.35"/>
    <row r="18819" ht="15" customHeight="1" x14ac:dyDescent="0.35"/>
    <row r="18820" ht="15" customHeight="1" x14ac:dyDescent="0.35"/>
    <row r="18821" ht="15" customHeight="1" x14ac:dyDescent="0.35"/>
    <row r="18822" ht="15" customHeight="1" x14ac:dyDescent="0.35"/>
    <row r="18823" ht="15" customHeight="1" x14ac:dyDescent="0.35"/>
    <row r="18824" ht="15" customHeight="1" x14ac:dyDescent="0.35"/>
    <row r="18825" ht="15" customHeight="1" x14ac:dyDescent="0.35"/>
    <row r="18826" ht="15" customHeight="1" x14ac:dyDescent="0.35"/>
    <row r="18827" ht="15" customHeight="1" x14ac:dyDescent="0.35"/>
    <row r="18828" ht="15" customHeight="1" x14ac:dyDescent="0.35"/>
    <row r="18829" ht="15" customHeight="1" x14ac:dyDescent="0.35"/>
    <row r="18830" ht="15" customHeight="1" x14ac:dyDescent="0.35"/>
    <row r="18831" ht="15" customHeight="1" x14ac:dyDescent="0.35"/>
    <row r="18832" ht="15" customHeight="1" x14ac:dyDescent="0.35"/>
    <row r="18833" ht="15" customHeight="1" x14ac:dyDescent="0.35"/>
    <row r="18834" ht="15" customHeight="1" x14ac:dyDescent="0.35"/>
    <row r="18835" ht="15" customHeight="1" x14ac:dyDescent="0.35"/>
    <row r="18836" ht="15" customHeight="1" x14ac:dyDescent="0.35"/>
    <row r="18837" ht="15" customHeight="1" x14ac:dyDescent="0.35"/>
    <row r="18838" ht="15" customHeight="1" x14ac:dyDescent="0.35"/>
    <row r="18839" ht="15" customHeight="1" x14ac:dyDescent="0.35"/>
    <row r="18840" ht="15" customHeight="1" x14ac:dyDescent="0.35"/>
    <row r="18841" ht="15" customHeight="1" x14ac:dyDescent="0.35"/>
    <row r="18842" ht="15" customHeight="1" x14ac:dyDescent="0.35"/>
    <row r="18843" ht="15" customHeight="1" x14ac:dyDescent="0.35"/>
    <row r="18844" ht="15" customHeight="1" x14ac:dyDescent="0.35"/>
    <row r="18845" ht="15" customHeight="1" x14ac:dyDescent="0.35"/>
    <row r="18846" ht="15" customHeight="1" x14ac:dyDescent="0.35"/>
    <row r="18847" ht="15" customHeight="1" x14ac:dyDescent="0.35"/>
    <row r="18848" ht="15" customHeight="1" x14ac:dyDescent="0.35"/>
    <row r="18849" ht="15" customHeight="1" x14ac:dyDescent="0.35"/>
    <row r="18850" ht="15" customHeight="1" x14ac:dyDescent="0.35"/>
    <row r="18851" ht="15" customHeight="1" x14ac:dyDescent="0.35"/>
    <row r="18852" ht="15" customHeight="1" x14ac:dyDescent="0.35"/>
    <row r="18853" ht="15" customHeight="1" x14ac:dyDescent="0.35"/>
    <row r="18854" ht="15" customHeight="1" x14ac:dyDescent="0.35"/>
    <row r="18855" ht="15" customHeight="1" x14ac:dyDescent="0.35"/>
    <row r="18856" ht="15" customHeight="1" x14ac:dyDescent="0.35"/>
    <row r="18857" ht="15" customHeight="1" x14ac:dyDescent="0.35"/>
    <row r="18858" ht="15" customHeight="1" x14ac:dyDescent="0.35"/>
    <row r="18859" ht="15" customHeight="1" x14ac:dyDescent="0.35"/>
    <row r="18860" ht="15" customHeight="1" x14ac:dyDescent="0.35"/>
    <row r="18861" ht="15" customHeight="1" x14ac:dyDescent="0.35"/>
    <row r="18862" ht="15" customHeight="1" x14ac:dyDescent="0.35"/>
    <row r="18863" ht="15" customHeight="1" x14ac:dyDescent="0.35"/>
    <row r="18864" ht="15" customHeight="1" x14ac:dyDescent="0.35"/>
    <row r="18865" ht="15" customHeight="1" x14ac:dyDescent="0.35"/>
    <row r="18866" ht="15" customHeight="1" x14ac:dyDescent="0.35"/>
    <row r="18867" ht="15" customHeight="1" x14ac:dyDescent="0.35"/>
    <row r="18868" ht="15" customHeight="1" x14ac:dyDescent="0.35"/>
    <row r="18869" ht="15" customHeight="1" x14ac:dyDescent="0.35"/>
    <row r="18870" ht="15" customHeight="1" x14ac:dyDescent="0.35"/>
    <row r="18871" ht="15" customHeight="1" x14ac:dyDescent="0.35"/>
    <row r="18872" ht="15" customHeight="1" x14ac:dyDescent="0.35"/>
    <row r="18873" ht="15" customHeight="1" x14ac:dyDescent="0.35"/>
    <row r="18874" ht="15" customHeight="1" x14ac:dyDescent="0.35"/>
    <row r="18875" ht="15" customHeight="1" x14ac:dyDescent="0.35"/>
    <row r="18876" ht="15" customHeight="1" x14ac:dyDescent="0.35"/>
    <row r="18877" ht="15" customHeight="1" x14ac:dyDescent="0.35"/>
    <row r="18878" ht="15" customHeight="1" x14ac:dyDescent="0.35"/>
    <row r="18879" ht="15" customHeight="1" x14ac:dyDescent="0.35"/>
    <row r="18880" ht="15" customHeight="1" x14ac:dyDescent="0.35"/>
    <row r="18881" ht="15" customHeight="1" x14ac:dyDescent="0.35"/>
    <row r="18882" ht="15" customHeight="1" x14ac:dyDescent="0.35"/>
    <row r="18883" ht="15" customHeight="1" x14ac:dyDescent="0.35"/>
    <row r="18884" ht="15" customHeight="1" x14ac:dyDescent="0.35"/>
    <row r="18885" ht="15" customHeight="1" x14ac:dyDescent="0.35"/>
    <row r="18886" ht="15" customHeight="1" x14ac:dyDescent="0.35"/>
    <row r="18887" ht="15" customHeight="1" x14ac:dyDescent="0.35"/>
    <row r="18888" ht="15" customHeight="1" x14ac:dyDescent="0.35"/>
    <row r="18889" ht="15" customHeight="1" x14ac:dyDescent="0.35"/>
    <row r="18890" ht="15" customHeight="1" x14ac:dyDescent="0.35"/>
    <row r="18891" ht="15" customHeight="1" x14ac:dyDescent="0.35"/>
    <row r="18892" ht="15" customHeight="1" x14ac:dyDescent="0.35"/>
    <row r="18893" ht="15" customHeight="1" x14ac:dyDescent="0.35"/>
    <row r="18894" ht="15" customHeight="1" x14ac:dyDescent="0.35"/>
    <row r="18895" ht="15" customHeight="1" x14ac:dyDescent="0.35"/>
    <row r="18896" ht="15" customHeight="1" x14ac:dyDescent="0.35"/>
    <row r="18897" ht="15" customHeight="1" x14ac:dyDescent="0.35"/>
    <row r="18898" ht="15" customHeight="1" x14ac:dyDescent="0.35"/>
    <row r="18899" ht="15" customHeight="1" x14ac:dyDescent="0.35"/>
    <row r="18900" ht="15" customHeight="1" x14ac:dyDescent="0.35"/>
    <row r="18901" ht="15" customHeight="1" x14ac:dyDescent="0.35"/>
    <row r="18902" ht="15" customHeight="1" x14ac:dyDescent="0.35"/>
    <row r="18903" ht="15" customHeight="1" x14ac:dyDescent="0.35"/>
    <row r="18904" ht="15" customHeight="1" x14ac:dyDescent="0.35"/>
    <row r="18905" ht="15" customHeight="1" x14ac:dyDescent="0.35"/>
    <row r="18906" ht="15" customHeight="1" x14ac:dyDescent="0.35"/>
    <row r="18907" ht="15" customHeight="1" x14ac:dyDescent="0.35"/>
    <row r="18908" ht="15" customHeight="1" x14ac:dyDescent="0.35"/>
    <row r="18909" ht="15" customHeight="1" x14ac:dyDescent="0.35"/>
    <row r="18910" ht="15" customHeight="1" x14ac:dyDescent="0.35"/>
    <row r="18911" ht="15" customHeight="1" x14ac:dyDescent="0.35"/>
    <row r="18912" ht="15" customHeight="1" x14ac:dyDescent="0.35"/>
    <row r="18913" ht="15" customHeight="1" x14ac:dyDescent="0.35"/>
    <row r="18914" ht="15" customHeight="1" x14ac:dyDescent="0.35"/>
    <row r="18915" ht="15" customHeight="1" x14ac:dyDescent="0.35"/>
    <row r="18916" ht="15" customHeight="1" x14ac:dyDescent="0.35"/>
    <row r="18917" ht="15" customHeight="1" x14ac:dyDescent="0.35"/>
    <row r="18918" ht="15" customHeight="1" x14ac:dyDescent="0.35"/>
    <row r="18919" ht="15" customHeight="1" x14ac:dyDescent="0.35"/>
    <row r="18920" ht="15" customHeight="1" x14ac:dyDescent="0.35"/>
    <row r="18921" ht="15" customHeight="1" x14ac:dyDescent="0.35"/>
    <row r="18922" ht="15" customHeight="1" x14ac:dyDescent="0.35"/>
    <row r="18923" ht="15" customHeight="1" x14ac:dyDescent="0.35"/>
    <row r="18924" ht="15" customHeight="1" x14ac:dyDescent="0.35"/>
    <row r="18925" ht="15" customHeight="1" x14ac:dyDescent="0.35"/>
    <row r="18926" ht="15" customHeight="1" x14ac:dyDescent="0.35"/>
    <row r="18927" ht="15" customHeight="1" x14ac:dyDescent="0.35"/>
    <row r="18928" ht="15" customHeight="1" x14ac:dyDescent="0.35"/>
    <row r="18929" ht="15" customHeight="1" x14ac:dyDescent="0.35"/>
    <row r="18930" ht="15" customHeight="1" x14ac:dyDescent="0.35"/>
    <row r="18931" ht="15" customHeight="1" x14ac:dyDescent="0.35"/>
    <row r="18932" ht="15" customHeight="1" x14ac:dyDescent="0.35"/>
    <row r="18933" ht="15" customHeight="1" x14ac:dyDescent="0.35"/>
    <row r="18934" ht="15" customHeight="1" x14ac:dyDescent="0.35"/>
    <row r="18935" ht="15" customHeight="1" x14ac:dyDescent="0.35"/>
    <row r="18936" ht="15" customHeight="1" x14ac:dyDescent="0.35"/>
    <row r="18937" ht="15" customHeight="1" x14ac:dyDescent="0.35"/>
    <row r="18938" ht="15" customHeight="1" x14ac:dyDescent="0.35"/>
    <row r="18939" ht="15" customHeight="1" x14ac:dyDescent="0.35"/>
    <row r="18940" ht="15" customHeight="1" x14ac:dyDescent="0.35"/>
    <row r="18941" ht="15" customHeight="1" x14ac:dyDescent="0.35"/>
    <row r="18942" ht="15" customHeight="1" x14ac:dyDescent="0.35"/>
    <row r="18943" ht="15" customHeight="1" x14ac:dyDescent="0.35"/>
    <row r="18944" ht="15" customHeight="1" x14ac:dyDescent="0.35"/>
    <row r="18945" ht="15" customHeight="1" x14ac:dyDescent="0.35"/>
    <row r="18946" ht="15" customHeight="1" x14ac:dyDescent="0.35"/>
    <row r="18947" ht="15" customHeight="1" x14ac:dyDescent="0.35"/>
    <row r="18948" ht="15" customHeight="1" x14ac:dyDescent="0.35"/>
    <row r="18949" ht="15" customHeight="1" x14ac:dyDescent="0.35"/>
    <row r="18950" ht="15" customHeight="1" x14ac:dyDescent="0.35"/>
    <row r="18951" ht="15" customHeight="1" x14ac:dyDescent="0.35"/>
    <row r="18952" ht="15" customHeight="1" x14ac:dyDescent="0.35"/>
    <row r="18953" ht="15" customHeight="1" x14ac:dyDescent="0.35"/>
    <row r="18954" ht="15" customHeight="1" x14ac:dyDescent="0.35"/>
    <row r="18955" ht="15" customHeight="1" x14ac:dyDescent="0.35"/>
    <row r="18956" ht="15" customHeight="1" x14ac:dyDescent="0.35"/>
    <row r="18957" ht="15" customHeight="1" x14ac:dyDescent="0.35"/>
    <row r="18958" ht="15" customHeight="1" x14ac:dyDescent="0.35"/>
    <row r="18959" ht="15" customHeight="1" x14ac:dyDescent="0.35"/>
    <row r="18960" ht="15" customHeight="1" x14ac:dyDescent="0.35"/>
    <row r="18961" ht="15" customHeight="1" x14ac:dyDescent="0.35"/>
    <row r="18962" ht="15" customHeight="1" x14ac:dyDescent="0.35"/>
    <row r="18963" ht="15" customHeight="1" x14ac:dyDescent="0.35"/>
    <row r="18964" ht="15" customHeight="1" x14ac:dyDescent="0.35"/>
    <row r="18965" ht="15" customHeight="1" x14ac:dyDescent="0.35"/>
    <row r="18966" ht="15" customHeight="1" x14ac:dyDescent="0.35"/>
    <row r="18967" ht="15" customHeight="1" x14ac:dyDescent="0.35"/>
    <row r="18968" ht="15" customHeight="1" x14ac:dyDescent="0.35"/>
    <row r="18969" ht="15" customHeight="1" x14ac:dyDescent="0.35"/>
    <row r="18970" ht="15" customHeight="1" x14ac:dyDescent="0.35"/>
    <row r="18971" ht="15" customHeight="1" x14ac:dyDescent="0.35"/>
    <row r="18972" ht="15" customHeight="1" x14ac:dyDescent="0.35"/>
    <row r="18973" ht="15" customHeight="1" x14ac:dyDescent="0.35"/>
    <row r="18974" ht="15" customHeight="1" x14ac:dyDescent="0.35"/>
    <row r="18975" ht="15" customHeight="1" x14ac:dyDescent="0.35"/>
    <row r="18976" ht="15" customHeight="1" x14ac:dyDescent="0.35"/>
    <row r="18977" ht="15" customHeight="1" x14ac:dyDescent="0.35"/>
    <row r="18978" ht="15" customHeight="1" x14ac:dyDescent="0.35"/>
    <row r="18979" ht="15" customHeight="1" x14ac:dyDescent="0.35"/>
    <row r="18980" ht="15" customHeight="1" x14ac:dyDescent="0.35"/>
    <row r="18981" ht="15" customHeight="1" x14ac:dyDescent="0.35"/>
    <row r="18982" ht="15" customHeight="1" x14ac:dyDescent="0.35"/>
    <row r="18983" ht="15" customHeight="1" x14ac:dyDescent="0.35"/>
    <row r="18984" ht="15" customHeight="1" x14ac:dyDescent="0.35"/>
    <row r="18985" ht="15" customHeight="1" x14ac:dyDescent="0.35"/>
    <row r="18986" ht="15" customHeight="1" x14ac:dyDescent="0.35"/>
    <row r="18987" ht="15" customHeight="1" x14ac:dyDescent="0.35"/>
    <row r="18988" ht="15" customHeight="1" x14ac:dyDescent="0.35"/>
    <row r="18989" ht="15" customHeight="1" x14ac:dyDescent="0.35"/>
    <row r="18990" ht="15" customHeight="1" x14ac:dyDescent="0.35"/>
    <row r="18991" ht="15" customHeight="1" x14ac:dyDescent="0.35"/>
    <row r="18992" ht="15" customHeight="1" x14ac:dyDescent="0.35"/>
    <row r="18993" ht="15" customHeight="1" x14ac:dyDescent="0.35"/>
    <row r="18994" ht="15" customHeight="1" x14ac:dyDescent="0.35"/>
    <row r="18995" ht="15" customHeight="1" x14ac:dyDescent="0.35"/>
    <row r="18996" ht="15" customHeight="1" x14ac:dyDescent="0.35"/>
    <row r="18997" ht="15" customHeight="1" x14ac:dyDescent="0.35"/>
    <row r="18998" ht="15" customHeight="1" x14ac:dyDescent="0.35"/>
    <row r="18999" ht="15" customHeight="1" x14ac:dyDescent="0.35"/>
    <row r="19000" ht="15" customHeight="1" x14ac:dyDescent="0.35"/>
    <row r="19001" ht="15" customHeight="1" x14ac:dyDescent="0.35"/>
    <row r="19002" ht="15" customHeight="1" x14ac:dyDescent="0.35"/>
    <row r="19003" ht="15" customHeight="1" x14ac:dyDescent="0.35"/>
    <row r="19004" ht="15" customHeight="1" x14ac:dyDescent="0.35"/>
    <row r="19005" ht="15" customHeight="1" x14ac:dyDescent="0.35"/>
    <row r="19006" ht="15" customHeight="1" x14ac:dyDescent="0.35"/>
    <row r="19007" ht="15" customHeight="1" x14ac:dyDescent="0.35"/>
    <row r="19008" ht="15" customHeight="1" x14ac:dyDescent="0.35"/>
    <row r="19009" ht="15" customHeight="1" x14ac:dyDescent="0.35"/>
    <row r="19010" ht="15" customHeight="1" x14ac:dyDescent="0.35"/>
    <row r="19011" ht="15" customHeight="1" x14ac:dyDescent="0.35"/>
    <row r="19012" ht="15" customHeight="1" x14ac:dyDescent="0.35"/>
    <row r="19013" ht="15" customHeight="1" x14ac:dyDescent="0.35"/>
    <row r="19014" ht="15" customHeight="1" x14ac:dyDescent="0.35"/>
    <row r="19015" ht="15" customHeight="1" x14ac:dyDescent="0.35"/>
    <row r="19016" ht="15" customHeight="1" x14ac:dyDescent="0.35"/>
    <row r="19017" ht="15" customHeight="1" x14ac:dyDescent="0.35"/>
    <row r="19018" ht="15" customHeight="1" x14ac:dyDescent="0.35"/>
    <row r="19019" ht="15" customHeight="1" x14ac:dyDescent="0.35"/>
    <row r="19020" ht="15" customHeight="1" x14ac:dyDescent="0.35"/>
    <row r="19021" ht="15" customHeight="1" x14ac:dyDescent="0.35"/>
    <row r="19022" ht="15" customHeight="1" x14ac:dyDescent="0.35"/>
    <row r="19023" ht="15" customHeight="1" x14ac:dyDescent="0.35"/>
    <row r="19024" ht="15" customHeight="1" x14ac:dyDescent="0.35"/>
    <row r="19025" ht="15" customHeight="1" x14ac:dyDescent="0.35"/>
    <row r="19026" ht="15" customHeight="1" x14ac:dyDescent="0.35"/>
    <row r="19027" ht="15" customHeight="1" x14ac:dyDescent="0.35"/>
    <row r="19028" ht="15" customHeight="1" x14ac:dyDescent="0.35"/>
    <row r="19029" ht="15" customHeight="1" x14ac:dyDescent="0.35"/>
    <row r="19030" ht="15" customHeight="1" x14ac:dyDescent="0.35"/>
    <row r="19031" ht="15" customHeight="1" x14ac:dyDescent="0.35"/>
    <row r="19032" ht="15" customHeight="1" x14ac:dyDescent="0.35"/>
    <row r="19033" ht="15" customHeight="1" x14ac:dyDescent="0.35"/>
    <row r="19034" ht="15" customHeight="1" x14ac:dyDescent="0.35"/>
    <row r="19035" ht="15" customHeight="1" x14ac:dyDescent="0.35"/>
    <row r="19036" ht="15" customHeight="1" x14ac:dyDescent="0.35"/>
    <row r="19037" ht="15" customHeight="1" x14ac:dyDescent="0.35"/>
    <row r="19038" ht="15" customHeight="1" x14ac:dyDescent="0.35"/>
    <row r="19039" ht="15" customHeight="1" x14ac:dyDescent="0.35"/>
    <row r="19040" ht="15" customHeight="1" x14ac:dyDescent="0.35"/>
    <row r="19041" ht="15" customHeight="1" x14ac:dyDescent="0.35"/>
    <row r="19042" ht="15" customHeight="1" x14ac:dyDescent="0.35"/>
    <row r="19043" ht="15" customHeight="1" x14ac:dyDescent="0.35"/>
    <row r="19044" ht="15" customHeight="1" x14ac:dyDescent="0.35"/>
    <row r="19045" ht="15" customHeight="1" x14ac:dyDescent="0.35"/>
    <row r="19046" ht="15" customHeight="1" x14ac:dyDescent="0.35"/>
    <row r="19047" ht="15" customHeight="1" x14ac:dyDescent="0.35"/>
    <row r="19048" ht="15" customHeight="1" x14ac:dyDescent="0.35"/>
    <row r="19049" ht="15" customHeight="1" x14ac:dyDescent="0.35"/>
    <row r="19050" ht="15" customHeight="1" x14ac:dyDescent="0.35"/>
    <row r="19051" ht="15" customHeight="1" x14ac:dyDescent="0.35"/>
    <row r="19052" ht="15" customHeight="1" x14ac:dyDescent="0.35"/>
    <row r="19053" ht="15" customHeight="1" x14ac:dyDescent="0.35"/>
    <row r="19054" ht="15" customHeight="1" x14ac:dyDescent="0.35"/>
    <row r="19055" ht="15" customHeight="1" x14ac:dyDescent="0.35"/>
    <row r="19056" ht="15" customHeight="1" x14ac:dyDescent="0.35"/>
    <row r="19057" ht="15" customHeight="1" x14ac:dyDescent="0.35"/>
    <row r="19058" ht="15" customHeight="1" x14ac:dyDescent="0.35"/>
    <row r="19059" ht="15" customHeight="1" x14ac:dyDescent="0.35"/>
    <row r="19060" ht="15" customHeight="1" x14ac:dyDescent="0.35"/>
    <row r="19061" ht="15" customHeight="1" x14ac:dyDescent="0.35"/>
    <row r="19062" ht="15" customHeight="1" x14ac:dyDescent="0.35"/>
    <row r="19063" ht="15" customHeight="1" x14ac:dyDescent="0.35"/>
    <row r="19064" ht="15" customHeight="1" x14ac:dyDescent="0.35"/>
    <row r="19065" ht="15" customHeight="1" x14ac:dyDescent="0.35"/>
    <row r="19066" ht="15" customHeight="1" x14ac:dyDescent="0.35"/>
    <row r="19067" ht="15" customHeight="1" x14ac:dyDescent="0.35"/>
    <row r="19068" ht="15" customHeight="1" x14ac:dyDescent="0.35"/>
    <row r="19069" ht="15" customHeight="1" x14ac:dyDescent="0.35"/>
    <row r="19070" ht="15" customHeight="1" x14ac:dyDescent="0.35"/>
    <row r="19071" ht="15" customHeight="1" x14ac:dyDescent="0.35"/>
    <row r="19072" ht="15" customHeight="1" x14ac:dyDescent="0.35"/>
    <row r="19073" ht="15" customHeight="1" x14ac:dyDescent="0.35"/>
    <row r="19074" ht="15" customHeight="1" x14ac:dyDescent="0.35"/>
    <row r="19075" ht="15" customHeight="1" x14ac:dyDescent="0.35"/>
    <row r="19076" ht="15" customHeight="1" x14ac:dyDescent="0.35"/>
    <row r="19077" ht="15" customHeight="1" x14ac:dyDescent="0.35"/>
    <row r="19078" ht="15" customHeight="1" x14ac:dyDescent="0.35"/>
    <row r="19079" ht="15" customHeight="1" x14ac:dyDescent="0.35"/>
    <row r="19080" ht="15" customHeight="1" x14ac:dyDescent="0.35"/>
    <row r="19081" ht="15" customHeight="1" x14ac:dyDescent="0.35"/>
    <row r="19082" ht="15" customHeight="1" x14ac:dyDescent="0.35"/>
    <row r="19083" ht="15" customHeight="1" x14ac:dyDescent="0.35"/>
    <row r="19084" ht="15" customHeight="1" x14ac:dyDescent="0.35"/>
    <row r="19085" ht="15" customHeight="1" x14ac:dyDescent="0.35"/>
    <row r="19086" ht="15" customHeight="1" x14ac:dyDescent="0.35"/>
    <row r="19087" ht="15" customHeight="1" x14ac:dyDescent="0.35"/>
    <row r="19088" ht="15" customHeight="1" x14ac:dyDescent="0.35"/>
    <row r="19089" ht="15" customHeight="1" x14ac:dyDescent="0.35"/>
    <row r="19090" ht="15" customHeight="1" x14ac:dyDescent="0.35"/>
    <row r="19091" ht="15" customHeight="1" x14ac:dyDescent="0.35"/>
    <row r="19092" ht="15" customHeight="1" x14ac:dyDescent="0.35"/>
    <row r="19093" ht="15" customHeight="1" x14ac:dyDescent="0.35"/>
    <row r="19094" ht="15" customHeight="1" x14ac:dyDescent="0.35"/>
    <row r="19095" ht="15" customHeight="1" x14ac:dyDescent="0.35"/>
    <row r="19096" ht="15" customHeight="1" x14ac:dyDescent="0.35"/>
    <row r="19097" ht="15" customHeight="1" x14ac:dyDescent="0.35"/>
    <row r="19098" ht="15" customHeight="1" x14ac:dyDescent="0.35"/>
    <row r="19099" ht="15" customHeight="1" x14ac:dyDescent="0.35"/>
    <row r="19100" ht="15" customHeight="1" x14ac:dyDescent="0.35"/>
    <row r="19101" ht="15" customHeight="1" x14ac:dyDescent="0.35"/>
    <row r="19102" ht="15" customHeight="1" x14ac:dyDescent="0.35"/>
    <row r="19103" ht="15" customHeight="1" x14ac:dyDescent="0.35"/>
    <row r="19104" ht="15" customHeight="1" x14ac:dyDescent="0.35"/>
    <row r="19105" ht="15" customHeight="1" x14ac:dyDescent="0.35"/>
    <row r="19106" ht="15" customHeight="1" x14ac:dyDescent="0.35"/>
    <row r="19107" ht="15" customHeight="1" x14ac:dyDescent="0.35"/>
    <row r="19108" ht="15" customHeight="1" x14ac:dyDescent="0.35"/>
    <row r="19109" ht="15" customHeight="1" x14ac:dyDescent="0.35"/>
    <row r="19110" ht="15" customHeight="1" x14ac:dyDescent="0.35"/>
    <row r="19111" ht="15" customHeight="1" x14ac:dyDescent="0.35"/>
    <row r="19112" ht="15" customHeight="1" x14ac:dyDescent="0.35"/>
    <row r="19113" ht="15" customHeight="1" x14ac:dyDescent="0.35"/>
    <row r="19114" ht="15" customHeight="1" x14ac:dyDescent="0.35"/>
    <row r="19115" ht="15" customHeight="1" x14ac:dyDescent="0.35"/>
    <row r="19116" ht="15" customHeight="1" x14ac:dyDescent="0.35"/>
    <row r="19117" ht="15" customHeight="1" x14ac:dyDescent="0.35"/>
    <row r="19118" ht="15" customHeight="1" x14ac:dyDescent="0.35"/>
    <row r="19119" ht="15" customHeight="1" x14ac:dyDescent="0.35"/>
    <row r="19120" ht="15" customHeight="1" x14ac:dyDescent="0.35"/>
    <row r="19121" ht="15" customHeight="1" x14ac:dyDescent="0.35"/>
    <row r="19122" ht="15" customHeight="1" x14ac:dyDescent="0.35"/>
    <row r="19123" ht="15" customHeight="1" x14ac:dyDescent="0.35"/>
    <row r="19124" ht="15" customHeight="1" x14ac:dyDescent="0.35"/>
    <row r="19125" ht="15" customHeight="1" x14ac:dyDescent="0.35"/>
    <row r="19126" ht="15" customHeight="1" x14ac:dyDescent="0.35"/>
    <row r="19127" ht="15" customHeight="1" x14ac:dyDescent="0.35"/>
    <row r="19128" ht="15" customHeight="1" x14ac:dyDescent="0.35"/>
    <row r="19129" ht="15" customHeight="1" x14ac:dyDescent="0.35"/>
    <row r="19130" ht="15" customHeight="1" x14ac:dyDescent="0.35"/>
    <row r="19131" ht="15" customHeight="1" x14ac:dyDescent="0.35"/>
    <row r="19132" ht="15" customHeight="1" x14ac:dyDescent="0.35"/>
    <row r="19133" ht="15" customHeight="1" x14ac:dyDescent="0.35"/>
    <row r="19134" ht="15" customHeight="1" x14ac:dyDescent="0.35"/>
    <row r="19135" ht="15" customHeight="1" x14ac:dyDescent="0.35"/>
    <row r="19136" ht="15" customHeight="1" x14ac:dyDescent="0.35"/>
    <row r="19137" ht="15" customHeight="1" x14ac:dyDescent="0.35"/>
    <row r="19138" ht="15" customHeight="1" x14ac:dyDescent="0.35"/>
    <row r="19139" ht="15" customHeight="1" x14ac:dyDescent="0.35"/>
    <row r="19140" ht="15" customHeight="1" x14ac:dyDescent="0.35"/>
    <row r="19141" ht="15" customHeight="1" x14ac:dyDescent="0.35"/>
    <row r="19142" ht="15" customHeight="1" x14ac:dyDescent="0.35"/>
    <row r="19143" ht="15" customHeight="1" x14ac:dyDescent="0.35"/>
    <row r="19144" ht="15" customHeight="1" x14ac:dyDescent="0.35"/>
    <row r="19145" ht="15" customHeight="1" x14ac:dyDescent="0.35"/>
    <row r="19146" ht="15" customHeight="1" x14ac:dyDescent="0.35"/>
    <row r="19147" ht="15" customHeight="1" x14ac:dyDescent="0.35"/>
    <row r="19148" ht="15" customHeight="1" x14ac:dyDescent="0.35"/>
    <row r="19149" ht="15" customHeight="1" x14ac:dyDescent="0.35"/>
    <row r="19150" ht="15" customHeight="1" x14ac:dyDescent="0.35"/>
    <row r="19151" ht="15" customHeight="1" x14ac:dyDescent="0.35"/>
    <row r="19152" ht="15" customHeight="1" x14ac:dyDescent="0.35"/>
    <row r="19153" ht="15" customHeight="1" x14ac:dyDescent="0.35"/>
    <row r="19154" ht="15" customHeight="1" x14ac:dyDescent="0.35"/>
    <row r="19155" ht="15" customHeight="1" x14ac:dyDescent="0.35"/>
    <row r="19156" ht="15" customHeight="1" x14ac:dyDescent="0.35"/>
    <row r="19157" ht="15" customHeight="1" x14ac:dyDescent="0.35"/>
    <row r="19158" ht="15" customHeight="1" x14ac:dyDescent="0.35"/>
    <row r="19159" ht="15" customHeight="1" x14ac:dyDescent="0.35"/>
    <row r="19160" ht="15" customHeight="1" x14ac:dyDescent="0.35"/>
    <row r="19161" ht="15" customHeight="1" x14ac:dyDescent="0.35"/>
    <row r="19162" ht="15" customHeight="1" x14ac:dyDescent="0.35"/>
    <row r="19163" ht="15" customHeight="1" x14ac:dyDescent="0.35"/>
    <row r="19164" ht="15" customHeight="1" x14ac:dyDescent="0.35"/>
    <row r="19165" ht="15" customHeight="1" x14ac:dyDescent="0.35"/>
    <row r="19166" ht="15" customHeight="1" x14ac:dyDescent="0.35"/>
    <row r="19167" ht="15" customHeight="1" x14ac:dyDescent="0.35"/>
    <row r="19168" ht="15" customHeight="1" x14ac:dyDescent="0.35"/>
    <row r="19169" ht="15" customHeight="1" x14ac:dyDescent="0.35"/>
    <row r="19170" ht="15" customHeight="1" x14ac:dyDescent="0.35"/>
    <row r="19171" ht="15" customHeight="1" x14ac:dyDescent="0.35"/>
    <row r="19172" ht="15" customHeight="1" x14ac:dyDescent="0.35"/>
    <row r="19173" ht="15" customHeight="1" x14ac:dyDescent="0.35"/>
    <row r="19174" ht="15" customHeight="1" x14ac:dyDescent="0.35"/>
    <row r="19175" ht="15" customHeight="1" x14ac:dyDescent="0.35"/>
    <row r="19176" ht="15" customHeight="1" x14ac:dyDescent="0.35"/>
    <row r="19177" ht="15" customHeight="1" x14ac:dyDescent="0.35"/>
    <row r="19178" ht="15" customHeight="1" x14ac:dyDescent="0.35"/>
    <row r="19179" ht="15" customHeight="1" x14ac:dyDescent="0.35"/>
    <row r="19180" ht="15" customHeight="1" x14ac:dyDescent="0.35"/>
    <row r="19181" ht="15" customHeight="1" x14ac:dyDescent="0.35"/>
    <row r="19182" ht="15" customHeight="1" x14ac:dyDescent="0.35"/>
    <row r="19183" ht="15" customHeight="1" x14ac:dyDescent="0.35"/>
    <row r="19184" ht="15" customHeight="1" x14ac:dyDescent="0.35"/>
    <row r="19185" ht="15" customHeight="1" x14ac:dyDescent="0.35"/>
    <row r="19186" ht="15" customHeight="1" x14ac:dyDescent="0.35"/>
    <row r="19187" ht="15" customHeight="1" x14ac:dyDescent="0.35"/>
    <row r="19188" ht="15" customHeight="1" x14ac:dyDescent="0.35"/>
    <row r="19189" ht="15" customHeight="1" x14ac:dyDescent="0.35"/>
    <row r="19190" ht="15" customHeight="1" x14ac:dyDescent="0.35"/>
    <row r="19191" ht="15" customHeight="1" x14ac:dyDescent="0.35"/>
    <row r="19192" ht="15" customHeight="1" x14ac:dyDescent="0.35"/>
    <row r="19193" ht="15" customHeight="1" x14ac:dyDescent="0.35"/>
    <row r="19194" ht="15" customHeight="1" x14ac:dyDescent="0.35"/>
    <row r="19195" ht="15" customHeight="1" x14ac:dyDescent="0.35"/>
    <row r="19196" ht="15" customHeight="1" x14ac:dyDescent="0.35"/>
    <row r="19197" ht="15" customHeight="1" x14ac:dyDescent="0.35"/>
    <row r="19198" ht="15" customHeight="1" x14ac:dyDescent="0.35"/>
    <row r="19199" ht="15" customHeight="1" x14ac:dyDescent="0.35"/>
    <row r="19200" ht="15" customHeight="1" x14ac:dyDescent="0.35"/>
    <row r="19201" ht="15" customHeight="1" x14ac:dyDescent="0.35"/>
    <row r="19202" ht="15" customHeight="1" x14ac:dyDescent="0.35"/>
    <row r="19203" ht="15" customHeight="1" x14ac:dyDescent="0.35"/>
    <row r="19204" ht="15" customHeight="1" x14ac:dyDescent="0.35"/>
    <row r="19205" ht="15" customHeight="1" x14ac:dyDescent="0.35"/>
    <row r="19206" ht="15" customHeight="1" x14ac:dyDescent="0.35"/>
    <row r="19207" ht="15" customHeight="1" x14ac:dyDescent="0.35"/>
    <row r="19208" ht="15" customHeight="1" x14ac:dyDescent="0.35"/>
    <row r="19209" ht="15" customHeight="1" x14ac:dyDescent="0.35"/>
    <row r="19210" ht="15" customHeight="1" x14ac:dyDescent="0.35"/>
    <row r="19211" ht="15" customHeight="1" x14ac:dyDescent="0.35"/>
    <row r="19212" ht="15" customHeight="1" x14ac:dyDescent="0.35"/>
    <row r="19213" ht="15" customHeight="1" x14ac:dyDescent="0.35"/>
    <row r="19214" ht="15" customHeight="1" x14ac:dyDescent="0.35"/>
    <row r="19215" ht="15" customHeight="1" x14ac:dyDescent="0.35"/>
    <row r="19216" ht="15" customHeight="1" x14ac:dyDescent="0.35"/>
    <row r="19217" ht="15" customHeight="1" x14ac:dyDescent="0.35"/>
    <row r="19218" ht="15" customHeight="1" x14ac:dyDescent="0.35"/>
    <row r="19219" ht="15" customHeight="1" x14ac:dyDescent="0.35"/>
    <row r="19220" ht="15" customHeight="1" x14ac:dyDescent="0.35"/>
    <row r="19221" ht="15" customHeight="1" x14ac:dyDescent="0.35"/>
    <row r="19222" ht="15" customHeight="1" x14ac:dyDescent="0.35"/>
    <row r="19223" ht="15" customHeight="1" x14ac:dyDescent="0.35"/>
    <row r="19224" ht="15" customHeight="1" x14ac:dyDescent="0.35"/>
    <row r="19225" ht="15" customHeight="1" x14ac:dyDescent="0.35"/>
    <row r="19226" ht="15" customHeight="1" x14ac:dyDescent="0.35"/>
    <row r="19227" ht="15" customHeight="1" x14ac:dyDescent="0.35"/>
    <row r="19228" ht="15" customHeight="1" x14ac:dyDescent="0.35"/>
    <row r="19229" ht="15" customHeight="1" x14ac:dyDescent="0.35"/>
    <row r="19230" ht="15" customHeight="1" x14ac:dyDescent="0.35"/>
    <row r="19231" ht="15" customHeight="1" x14ac:dyDescent="0.35"/>
    <row r="19232" ht="15" customHeight="1" x14ac:dyDescent="0.35"/>
    <row r="19233" ht="15" customHeight="1" x14ac:dyDescent="0.35"/>
    <row r="19234" ht="15" customHeight="1" x14ac:dyDescent="0.35"/>
    <row r="19235" ht="15" customHeight="1" x14ac:dyDescent="0.35"/>
    <row r="19236" ht="15" customHeight="1" x14ac:dyDescent="0.35"/>
    <row r="19237" ht="15" customHeight="1" x14ac:dyDescent="0.35"/>
    <row r="19238" ht="15" customHeight="1" x14ac:dyDescent="0.35"/>
    <row r="19239" ht="15" customHeight="1" x14ac:dyDescent="0.35"/>
    <row r="19240" ht="15" customHeight="1" x14ac:dyDescent="0.35"/>
    <row r="19241" ht="15" customHeight="1" x14ac:dyDescent="0.35"/>
    <row r="19242" ht="15" customHeight="1" x14ac:dyDescent="0.35"/>
    <row r="19243" ht="15" customHeight="1" x14ac:dyDescent="0.35"/>
    <row r="19244" ht="15" customHeight="1" x14ac:dyDescent="0.35"/>
    <row r="19245" ht="15" customHeight="1" x14ac:dyDescent="0.35"/>
    <row r="19246" ht="15" customHeight="1" x14ac:dyDescent="0.35"/>
    <row r="19247" ht="15" customHeight="1" x14ac:dyDescent="0.35"/>
    <row r="19248" ht="15" customHeight="1" x14ac:dyDescent="0.35"/>
    <row r="19249" ht="15" customHeight="1" x14ac:dyDescent="0.35"/>
    <row r="19250" ht="15" customHeight="1" x14ac:dyDescent="0.35"/>
    <row r="19251" ht="15" customHeight="1" x14ac:dyDescent="0.35"/>
    <row r="19252" ht="15" customHeight="1" x14ac:dyDescent="0.35"/>
    <row r="19253" ht="15" customHeight="1" x14ac:dyDescent="0.35"/>
    <row r="19254" ht="15" customHeight="1" x14ac:dyDescent="0.35"/>
    <row r="19255" ht="15" customHeight="1" x14ac:dyDescent="0.35"/>
    <row r="19256" ht="15" customHeight="1" x14ac:dyDescent="0.35"/>
    <row r="19257" ht="15" customHeight="1" x14ac:dyDescent="0.35"/>
    <row r="19258" ht="15" customHeight="1" x14ac:dyDescent="0.35"/>
    <row r="19259" ht="15" customHeight="1" x14ac:dyDescent="0.35"/>
    <row r="19260" ht="15" customHeight="1" x14ac:dyDescent="0.35"/>
    <row r="19261" ht="15" customHeight="1" x14ac:dyDescent="0.35"/>
    <row r="19262" ht="15" customHeight="1" x14ac:dyDescent="0.35"/>
    <row r="19263" ht="15" customHeight="1" x14ac:dyDescent="0.35"/>
    <row r="19264" ht="15" customHeight="1" x14ac:dyDescent="0.35"/>
    <row r="19265" ht="15" customHeight="1" x14ac:dyDescent="0.35"/>
    <row r="19266" ht="15" customHeight="1" x14ac:dyDescent="0.35"/>
    <row r="19267" ht="15" customHeight="1" x14ac:dyDescent="0.35"/>
    <row r="19268" ht="15" customHeight="1" x14ac:dyDescent="0.35"/>
    <row r="19269" ht="15" customHeight="1" x14ac:dyDescent="0.35"/>
    <row r="19270" ht="15" customHeight="1" x14ac:dyDescent="0.35"/>
    <row r="19271" ht="15" customHeight="1" x14ac:dyDescent="0.35"/>
    <row r="19272" ht="15" customHeight="1" x14ac:dyDescent="0.35"/>
    <row r="19273" ht="15" customHeight="1" x14ac:dyDescent="0.35"/>
    <row r="19274" ht="15" customHeight="1" x14ac:dyDescent="0.35"/>
    <row r="19275" ht="15" customHeight="1" x14ac:dyDescent="0.35"/>
    <row r="19276" ht="15" customHeight="1" x14ac:dyDescent="0.35"/>
    <row r="19277" ht="15" customHeight="1" x14ac:dyDescent="0.35"/>
    <row r="19278" ht="15" customHeight="1" x14ac:dyDescent="0.35"/>
    <row r="19279" ht="15" customHeight="1" x14ac:dyDescent="0.35"/>
    <row r="19280" ht="15" customHeight="1" x14ac:dyDescent="0.35"/>
    <row r="19281" ht="15" customHeight="1" x14ac:dyDescent="0.35"/>
    <row r="19282" ht="15" customHeight="1" x14ac:dyDescent="0.35"/>
    <row r="19283" ht="15" customHeight="1" x14ac:dyDescent="0.35"/>
    <row r="19284" ht="15" customHeight="1" x14ac:dyDescent="0.35"/>
    <row r="19285" ht="15" customHeight="1" x14ac:dyDescent="0.35"/>
    <row r="19286" ht="15" customHeight="1" x14ac:dyDescent="0.35"/>
    <row r="19287" ht="15" customHeight="1" x14ac:dyDescent="0.35"/>
    <row r="19288" ht="15" customHeight="1" x14ac:dyDescent="0.35"/>
    <row r="19289" ht="15" customHeight="1" x14ac:dyDescent="0.35"/>
    <row r="19290" ht="15" customHeight="1" x14ac:dyDescent="0.35"/>
    <row r="19291" ht="15" customHeight="1" x14ac:dyDescent="0.35"/>
    <row r="19292" ht="15" customHeight="1" x14ac:dyDescent="0.35"/>
    <row r="19293" ht="15" customHeight="1" x14ac:dyDescent="0.35"/>
    <row r="19294" ht="15" customHeight="1" x14ac:dyDescent="0.35"/>
    <row r="19295" ht="15" customHeight="1" x14ac:dyDescent="0.35"/>
    <row r="19296" ht="15" customHeight="1" x14ac:dyDescent="0.35"/>
    <row r="19297" ht="15" customHeight="1" x14ac:dyDescent="0.35"/>
    <row r="19298" ht="15" customHeight="1" x14ac:dyDescent="0.35"/>
    <row r="19299" ht="15" customHeight="1" x14ac:dyDescent="0.35"/>
    <row r="19300" ht="15" customHeight="1" x14ac:dyDescent="0.35"/>
    <row r="19301" ht="15" customHeight="1" x14ac:dyDescent="0.35"/>
    <row r="19302" ht="15" customHeight="1" x14ac:dyDescent="0.35"/>
    <row r="19303" ht="15" customHeight="1" x14ac:dyDescent="0.35"/>
    <row r="19304" ht="15" customHeight="1" x14ac:dyDescent="0.35"/>
    <row r="19305" ht="15" customHeight="1" x14ac:dyDescent="0.35"/>
    <row r="19306" ht="15" customHeight="1" x14ac:dyDescent="0.35"/>
    <row r="19307" ht="15" customHeight="1" x14ac:dyDescent="0.35"/>
    <row r="19308" ht="15" customHeight="1" x14ac:dyDescent="0.35"/>
    <row r="19309" ht="15" customHeight="1" x14ac:dyDescent="0.35"/>
    <row r="19310" ht="15" customHeight="1" x14ac:dyDescent="0.35"/>
    <row r="19311" ht="15" customHeight="1" x14ac:dyDescent="0.35"/>
    <row r="19312" ht="15" customHeight="1" x14ac:dyDescent="0.35"/>
    <row r="19313" ht="15" customHeight="1" x14ac:dyDescent="0.35"/>
    <row r="19314" ht="15" customHeight="1" x14ac:dyDescent="0.35"/>
    <row r="19315" ht="15" customHeight="1" x14ac:dyDescent="0.35"/>
    <row r="19316" ht="15" customHeight="1" x14ac:dyDescent="0.35"/>
    <row r="19317" ht="15" customHeight="1" x14ac:dyDescent="0.35"/>
    <row r="19318" ht="15" customHeight="1" x14ac:dyDescent="0.35"/>
    <row r="19319" ht="15" customHeight="1" x14ac:dyDescent="0.35"/>
    <row r="19320" ht="15" customHeight="1" x14ac:dyDescent="0.35"/>
    <row r="19321" ht="15" customHeight="1" x14ac:dyDescent="0.35"/>
    <row r="19322" ht="15" customHeight="1" x14ac:dyDescent="0.35"/>
    <row r="19323" ht="15" customHeight="1" x14ac:dyDescent="0.35"/>
    <row r="19324" ht="15" customHeight="1" x14ac:dyDescent="0.35"/>
    <row r="19325" ht="15" customHeight="1" x14ac:dyDescent="0.35"/>
    <row r="19326" ht="15" customHeight="1" x14ac:dyDescent="0.35"/>
    <row r="19327" ht="15" customHeight="1" x14ac:dyDescent="0.35"/>
    <row r="19328" ht="15" customHeight="1" x14ac:dyDescent="0.35"/>
    <row r="19329" ht="15" customHeight="1" x14ac:dyDescent="0.35"/>
    <row r="19330" ht="15" customHeight="1" x14ac:dyDescent="0.35"/>
    <row r="19331" ht="15" customHeight="1" x14ac:dyDescent="0.35"/>
    <row r="19332" ht="15" customHeight="1" x14ac:dyDescent="0.35"/>
    <row r="19333" ht="15" customHeight="1" x14ac:dyDescent="0.35"/>
    <row r="19334" ht="15" customHeight="1" x14ac:dyDescent="0.35"/>
    <row r="19335" ht="15" customHeight="1" x14ac:dyDescent="0.35"/>
    <row r="19336" ht="15" customHeight="1" x14ac:dyDescent="0.35"/>
    <row r="19337" ht="15" customHeight="1" x14ac:dyDescent="0.35"/>
    <row r="19338" ht="15" customHeight="1" x14ac:dyDescent="0.35"/>
    <row r="19339" ht="15" customHeight="1" x14ac:dyDescent="0.35"/>
    <row r="19340" ht="15" customHeight="1" x14ac:dyDescent="0.35"/>
    <row r="19341" ht="15" customHeight="1" x14ac:dyDescent="0.35"/>
    <row r="19342" ht="15" customHeight="1" x14ac:dyDescent="0.35"/>
    <row r="19343" ht="15" customHeight="1" x14ac:dyDescent="0.35"/>
    <row r="19344" ht="15" customHeight="1" x14ac:dyDescent="0.35"/>
    <row r="19345" ht="15" customHeight="1" x14ac:dyDescent="0.35"/>
    <row r="19346" ht="15" customHeight="1" x14ac:dyDescent="0.35"/>
    <row r="19347" ht="15" customHeight="1" x14ac:dyDescent="0.35"/>
    <row r="19348" ht="15" customHeight="1" x14ac:dyDescent="0.35"/>
    <row r="19349" ht="15" customHeight="1" x14ac:dyDescent="0.35"/>
    <row r="19350" ht="15" customHeight="1" x14ac:dyDescent="0.35"/>
    <row r="19351" ht="15" customHeight="1" x14ac:dyDescent="0.35"/>
    <row r="19352" ht="15" customHeight="1" x14ac:dyDescent="0.35"/>
    <row r="19353" ht="15" customHeight="1" x14ac:dyDescent="0.35"/>
    <row r="19354" ht="15" customHeight="1" x14ac:dyDescent="0.35"/>
    <row r="19355" ht="15" customHeight="1" x14ac:dyDescent="0.35"/>
    <row r="19356" ht="15" customHeight="1" x14ac:dyDescent="0.35"/>
    <row r="19357" ht="15" customHeight="1" x14ac:dyDescent="0.35"/>
    <row r="19358" ht="15" customHeight="1" x14ac:dyDescent="0.35"/>
    <row r="19359" ht="15" customHeight="1" x14ac:dyDescent="0.35"/>
    <row r="19360" ht="15" customHeight="1" x14ac:dyDescent="0.35"/>
    <row r="19361" ht="15" customHeight="1" x14ac:dyDescent="0.35"/>
    <row r="19362" ht="15" customHeight="1" x14ac:dyDescent="0.35"/>
    <row r="19363" ht="15" customHeight="1" x14ac:dyDescent="0.35"/>
    <row r="19364" ht="15" customHeight="1" x14ac:dyDescent="0.35"/>
    <row r="19365" ht="15" customHeight="1" x14ac:dyDescent="0.35"/>
    <row r="19366" ht="15" customHeight="1" x14ac:dyDescent="0.35"/>
    <row r="19367" ht="15" customHeight="1" x14ac:dyDescent="0.35"/>
    <row r="19368" ht="15" customHeight="1" x14ac:dyDescent="0.35"/>
    <row r="19369" ht="15" customHeight="1" x14ac:dyDescent="0.35"/>
    <row r="19370" ht="15" customHeight="1" x14ac:dyDescent="0.35"/>
    <row r="19371" ht="15" customHeight="1" x14ac:dyDescent="0.35"/>
    <row r="19372" ht="15" customHeight="1" x14ac:dyDescent="0.35"/>
    <row r="19373" ht="15" customHeight="1" x14ac:dyDescent="0.35"/>
    <row r="19374" ht="15" customHeight="1" x14ac:dyDescent="0.35"/>
    <row r="19375" ht="15" customHeight="1" x14ac:dyDescent="0.35"/>
    <row r="19376" ht="15" customHeight="1" x14ac:dyDescent="0.35"/>
    <row r="19377" ht="15" customHeight="1" x14ac:dyDescent="0.35"/>
    <row r="19378" ht="15" customHeight="1" x14ac:dyDescent="0.35"/>
    <row r="19379" ht="15" customHeight="1" x14ac:dyDescent="0.35"/>
    <row r="19380" ht="15" customHeight="1" x14ac:dyDescent="0.35"/>
    <row r="19381" ht="15" customHeight="1" x14ac:dyDescent="0.35"/>
    <row r="19382" ht="15" customHeight="1" x14ac:dyDescent="0.35"/>
    <row r="19383" ht="15" customHeight="1" x14ac:dyDescent="0.35"/>
    <row r="19384" ht="15" customHeight="1" x14ac:dyDescent="0.35"/>
    <row r="19385" ht="15" customHeight="1" x14ac:dyDescent="0.35"/>
    <row r="19386" ht="15" customHeight="1" x14ac:dyDescent="0.35"/>
    <row r="19387" ht="15" customHeight="1" x14ac:dyDescent="0.35"/>
    <row r="19388" ht="15" customHeight="1" x14ac:dyDescent="0.35"/>
    <row r="19389" ht="15" customHeight="1" x14ac:dyDescent="0.35"/>
    <row r="19390" ht="15" customHeight="1" x14ac:dyDescent="0.35"/>
    <row r="19391" ht="15" customHeight="1" x14ac:dyDescent="0.35"/>
    <row r="19392" ht="15" customHeight="1" x14ac:dyDescent="0.35"/>
    <row r="19393" ht="15" customHeight="1" x14ac:dyDescent="0.35"/>
    <row r="19394" ht="15" customHeight="1" x14ac:dyDescent="0.35"/>
    <row r="19395" ht="15" customHeight="1" x14ac:dyDescent="0.35"/>
    <row r="19396" ht="15" customHeight="1" x14ac:dyDescent="0.35"/>
    <row r="19397" ht="15" customHeight="1" x14ac:dyDescent="0.35"/>
    <row r="19398" ht="15" customHeight="1" x14ac:dyDescent="0.35"/>
    <row r="19399" ht="15" customHeight="1" x14ac:dyDescent="0.35"/>
    <row r="19400" ht="15" customHeight="1" x14ac:dyDescent="0.35"/>
    <row r="19401" ht="15" customHeight="1" x14ac:dyDescent="0.35"/>
    <row r="19402" ht="15" customHeight="1" x14ac:dyDescent="0.35"/>
    <row r="19403" ht="15" customHeight="1" x14ac:dyDescent="0.35"/>
    <row r="19404" ht="15" customHeight="1" x14ac:dyDescent="0.35"/>
    <row r="19405" ht="15" customHeight="1" x14ac:dyDescent="0.35"/>
    <row r="19406" ht="15" customHeight="1" x14ac:dyDescent="0.35"/>
    <row r="19407" ht="15" customHeight="1" x14ac:dyDescent="0.35"/>
    <row r="19408" ht="15" customHeight="1" x14ac:dyDescent="0.35"/>
    <row r="19409" ht="15" customHeight="1" x14ac:dyDescent="0.35"/>
    <row r="19410" ht="15" customHeight="1" x14ac:dyDescent="0.35"/>
    <row r="19411" ht="15" customHeight="1" x14ac:dyDescent="0.35"/>
    <row r="19412" ht="15" customHeight="1" x14ac:dyDescent="0.35"/>
    <row r="19413" ht="15" customHeight="1" x14ac:dyDescent="0.35"/>
    <row r="19414" ht="15" customHeight="1" x14ac:dyDescent="0.35"/>
    <row r="19415" ht="15" customHeight="1" x14ac:dyDescent="0.35"/>
    <row r="19416" ht="15" customHeight="1" x14ac:dyDescent="0.35"/>
    <row r="19417" ht="15" customHeight="1" x14ac:dyDescent="0.35"/>
    <row r="19418" ht="15" customHeight="1" x14ac:dyDescent="0.35"/>
    <row r="19419" ht="15" customHeight="1" x14ac:dyDescent="0.35"/>
    <row r="19420" ht="15" customHeight="1" x14ac:dyDescent="0.35"/>
    <row r="19421" ht="15" customHeight="1" x14ac:dyDescent="0.35"/>
    <row r="19422" ht="15" customHeight="1" x14ac:dyDescent="0.35"/>
    <row r="19423" ht="15" customHeight="1" x14ac:dyDescent="0.35"/>
    <row r="19424" ht="15" customHeight="1" x14ac:dyDescent="0.35"/>
    <row r="19425" ht="15" customHeight="1" x14ac:dyDescent="0.35"/>
    <row r="19426" ht="15" customHeight="1" x14ac:dyDescent="0.35"/>
    <row r="19427" ht="15" customHeight="1" x14ac:dyDescent="0.35"/>
    <row r="19428" ht="15" customHeight="1" x14ac:dyDescent="0.35"/>
    <row r="19429" ht="15" customHeight="1" x14ac:dyDescent="0.35"/>
    <row r="19430" ht="15" customHeight="1" x14ac:dyDescent="0.35"/>
    <row r="19431" ht="15" customHeight="1" x14ac:dyDescent="0.35"/>
    <row r="19432" ht="15" customHeight="1" x14ac:dyDescent="0.35"/>
    <row r="19433" ht="15" customHeight="1" x14ac:dyDescent="0.35"/>
    <row r="19434" ht="15" customHeight="1" x14ac:dyDescent="0.35"/>
    <row r="19435" ht="15" customHeight="1" x14ac:dyDescent="0.35"/>
    <row r="19436" ht="15" customHeight="1" x14ac:dyDescent="0.35"/>
    <row r="19437" ht="15" customHeight="1" x14ac:dyDescent="0.35"/>
    <row r="19438" ht="15" customHeight="1" x14ac:dyDescent="0.35"/>
    <row r="19439" ht="15" customHeight="1" x14ac:dyDescent="0.35"/>
    <row r="19440" ht="15" customHeight="1" x14ac:dyDescent="0.35"/>
    <row r="19441" ht="15" customHeight="1" x14ac:dyDescent="0.35"/>
    <row r="19442" ht="15" customHeight="1" x14ac:dyDescent="0.35"/>
    <row r="19443" ht="15" customHeight="1" x14ac:dyDescent="0.35"/>
    <row r="19444" ht="15" customHeight="1" x14ac:dyDescent="0.35"/>
    <row r="19445" ht="15" customHeight="1" x14ac:dyDescent="0.35"/>
    <row r="19446" ht="15" customHeight="1" x14ac:dyDescent="0.35"/>
    <row r="19447" ht="15" customHeight="1" x14ac:dyDescent="0.35"/>
    <row r="19448" ht="15" customHeight="1" x14ac:dyDescent="0.35"/>
    <row r="19449" ht="15" customHeight="1" x14ac:dyDescent="0.35"/>
    <row r="19450" ht="15" customHeight="1" x14ac:dyDescent="0.35"/>
    <row r="19451" ht="15" customHeight="1" x14ac:dyDescent="0.35"/>
    <row r="19452" ht="15" customHeight="1" x14ac:dyDescent="0.35"/>
    <row r="19453" ht="15" customHeight="1" x14ac:dyDescent="0.35"/>
    <row r="19454" ht="15" customHeight="1" x14ac:dyDescent="0.35"/>
    <row r="19455" ht="15" customHeight="1" x14ac:dyDescent="0.35"/>
    <row r="19456" ht="15" customHeight="1" x14ac:dyDescent="0.35"/>
    <row r="19457" ht="15" customHeight="1" x14ac:dyDescent="0.35"/>
    <row r="19458" ht="15" customHeight="1" x14ac:dyDescent="0.35"/>
    <row r="19459" ht="15" customHeight="1" x14ac:dyDescent="0.35"/>
    <row r="19460" ht="15" customHeight="1" x14ac:dyDescent="0.35"/>
    <row r="19461" ht="15" customHeight="1" x14ac:dyDescent="0.35"/>
    <row r="19462" ht="15" customHeight="1" x14ac:dyDescent="0.35"/>
    <row r="19463" ht="15" customHeight="1" x14ac:dyDescent="0.35"/>
    <row r="19464" ht="15" customHeight="1" x14ac:dyDescent="0.35"/>
    <row r="19465" ht="15" customHeight="1" x14ac:dyDescent="0.35"/>
    <row r="19466" ht="15" customHeight="1" x14ac:dyDescent="0.35"/>
    <row r="19467" ht="15" customHeight="1" x14ac:dyDescent="0.35"/>
    <row r="19468" ht="15" customHeight="1" x14ac:dyDescent="0.35"/>
    <row r="19469" ht="15" customHeight="1" x14ac:dyDescent="0.35"/>
    <row r="19470" ht="15" customHeight="1" x14ac:dyDescent="0.35"/>
    <row r="19471" ht="15" customHeight="1" x14ac:dyDescent="0.35"/>
    <row r="19472" ht="15" customHeight="1" x14ac:dyDescent="0.35"/>
    <row r="19473" ht="15" customHeight="1" x14ac:dyDescent="0.35"/>
    <row r="19474" ht="15" customHeight="1" x14ac:dyDescent="0.35"/>
    <row r="19475" ht="15" customHeight="1" x14ac:dyDescent="0.35"/>
    <row r="19476" ht="15" customHeight="1" x14ac:dyDescent="0.35"/>
    <row r="19477" ht="15" customHeight="1" x14ac:dyDescent="0.35"/>
    <row r="19478" ht="15" customHeight="1" x14ac:dyDescent="0.35"/>
    <row r="19479" ht="15" customHeight="1" x14ac:dyDescent="0.35"/>
    <row r="19480" ht="15" customHeight="1" x14ac:dyDescent="0.35"/>
    <row r="19481" ht="15" customHeight="1" x14ac:dyDescent="0.35"/>
    <row r="19482" ht="15" customHeight="1" x14ac:dyDescent="0.35"/>
    <row r="19483" ht="15" customHeight="1" x14ac:dyDescent="0.35"/>
    <row r="19484" ht="15" customHeight="1" x14ac:dyDescent="0.35"/>
    <row r="19485" ht="15" customHeight="1" x14ac:dyDescent="0.35"/>
    <row r="19486" ht="15" customHeight="1" x14ac:dyDescent="0.35"/>
    <row r="19487" ht="15" customHeight="1" x14ac:dyDescent="0.35"/>
    <row r="19488" ht="15" customHeight="1" x14ac:dyDescent="0.35"/>
    <row r="19489" ht="15" customHeight="1" x14ac:dyDescent="0.35"/>
    <row r="19490" ht="15" customHeight="1" x14ac:dyDescent="0.35"/>
    <row r="19491" ht="15" customHeight="1" x14ac:dyDescent="0.35"/>
    <row r="19492" ht="15" customHeight="1" x14ac:dyDescent="0.35"/>
    <row r="19493" ht="15" customHeight="1" x14ac:dyDescent="0.35"/>
    <row r="19494" ht="15" customHeight="1" x14ac:dyDescent="0.35"/>
    <row r="19495" ht="15" customHeight="1" x14ac:dyDescent="0.35"/>
    <row r="19496" ht="15" customHeight="1" x14ac:dyDescent="0.35"/>
    <row r="19497" ht="15" customHeight="1" x14ac:dyDescent="0.35"/>
    <row r="19498" ht="15" customHeight="1" x14ac:dyDescent="0.35"/>
    <row r="19499" ht="15" customHeight="1" x14ac:dyDescent="0.35"/>
    <row r="19500" ht="15" customHeight="1" x14ac:dyDescent="0.35"/>
    <row r="19501" ht="15" customHeight="1" x14ac:dyDescent="0.35"/>
    <row r="19502" ht="15" customHeight="1" x14ac:dyDescent="0.35"/>
    <row r="19503" ht="15" customHeight="1" x14ac:dyDescent="0.35"/>
    <row r="19504" ht="15" customHeight="1" x14ac:dyDescent="0.35"/>
    <row r="19505" ht="15" customHeight="1" x14ac:dyDescent="0.35"/>
    <row r="19506" ht="15" customHeight="1" x14ac:dyDescent="0.35"/>
    <row r="19507" ht="15" customHeight="1" x14ac:dyDescent="0.35"/>
    <row r="19508" ht="15" customHeight="1" x14ac:dyDescent="0.35"/>
    <row r="19509" ht="15" customHeight="1" x14ac:dyDescent="0.35"/>
    <row r="19510" ht="15" customHeight="1" x14ac:dyDescent="0.35"/>
    <row r="19511" ht="15" customHeight="1" x14ac:dyDescent="0.35"/>
    <row r="19512" ht="15" customHeight="1" x14ac:dyDescent="0.35"/>
    <row r="19513" ht="15" customHeight="1" x14ac:dyDescent="0.35"/>
    <row r="19514" ht="15" customHeight="1" x14ac:dyDescent="0.35"/>
    <row r="19515" ht="15" customHeight="1" x14ac:dyDescent="0.35"/>
    <row r="19516" ht="15" customHeight="1" x14ac:dyDescent="0.35"/>
    <row r="19517" ht="15" customHeight="1" x14ac:dyDescent="0.35"/>
    <row r="19518" ht="15" customHeight="1" x14ac:dyDescent="0.35"/>
    <row r="19519" ht="15" customHeight="1" x14ac:dyDescent="0.35"/>
    <row r="19520" ht="15" customHeight="1" x14ac:dyDescent="0.35"/>
    <row r="19521" ht="15" customHeight="1" x14ac:dyDescent="0.35"/>
    <row r="19522" ht="15" customHeight="1" x14ac:dyDescent="0.35"/>
    <row r="19523" ht="15" customHeight="1" x14ac:dyDescent="0.35"/>
    <row r="19524" ht="15" customHeight="1" x14ac:dyDescent="0.35"/>
    <row r="19525" ht="15" customHeight="1" x14ac:dyDescent="0.35"/>
    <row r="19526" ht="15" customHeight="1" x14ac:dyDescent="0.35"/>
    <row r="19527" ht="15" customHeight="1" x14ac:dyDescent="0.35"/>
    <row r="19528" ht="15" customHeight="1" x14ac:dyDescent="0.35"/>
    <row r="19529" ht="15" customHeight="1" x14ac:dyDescent="0.35"/>
    <row r="19530" ht="15" customHeight="1" x14ac:dyDescent="0.35"/>
    <row r="19531" ht="15" customHeight="1" x14ac:dyDescent="0.35"/>
    <row r="19532" ht="15" customHeight="1" x14ac:dyDescent="0.35"/>
    <row r="19533" ht="15" customHeight="1" x14ac:dyDescent="0.35"/>
    <row r="19534" ht="15" customHeight="1" x14ac:dyDescent="0.35"/>
    <row r="19535" ht="15" customHeight="1" x14ac:dyDescent="0.35"/>
    <row r="19536" ht="15" customHeight="1" x14ac:dyDescent="0.35"/>
    <row r="19537" ht="15" customHeight="1" x14ac:dyDescent="0.35"/>
    <row r="19538" ht="15" customHeight="1" x14ac:dyDescent="0.35"/>
    <row r="19539" ht="15" customHeight="1" x14ac:dyDescent="0.35"/>
    <row r="19540" ht="15" customHeight="1" x14ac:dyDescent="0.35"/>
    <row r="19541" ht="15" customHeight="1" x14ac:dyDescent="0.35"/>
    <row r="19542" ht="15" customHeight="1" x14ac:dyDescent="0.35"/>
    <row r="19543" ht="15" customHeight="1" x14ac:dyDescent="0.35"/>
    <row r="19544" ht="15" customHeight="1" x14ac:dyDescent="0.35"/>
    <row r="19545" ht="15" customHeight="1" x14ac:dyDescent="0.35"/>
    <row r="19546" ht="15" customHeight="1" x14ac:dyDescent="0.35"/>
    <row r="19547" ht="15" customHeight="1" x14ac:dyDescent="0.35"/>
    <row r="19548" ht="15" customHeight="1" x14ac:dyDescent="0.35"/>
    <row r="19549" ht="15" customHeight="1" x14ac:dyDescent="0.35"/>
    <row r="19550" ht="15" customHeight="1" x14ac:dyDescent="0.35"/>
    <row r="19551" ht="15" customHeight="1" x14ac:dyDescent="0.35"/>
    <row r="19552" ht="15" customHeight="1" x14ac:dyDescent="0.35"/>
    <row r="19553" ht="15" customHeight="1" x14ac:dyDescent="0.35"/>
    <row r="19554" ht="15" customHeight="1" x14ac:dyDescent="0.35"/>
    <row r="19555" ht="15" customHeight="1" x14ac:dyDescent="0.35"/>
    <row r="19556" ht="15" customHeight="1" x14ac:dyDescent="0.35"/>
    <row r="19557" ht="15" customHeight="1" x14ac:dyDescent="0.35"/>
    <row r="19558" ht="15" customHeight="1" x14ac:dyDescent="0.35"/>
    <row r="19559" ht="15" customHeight="1" x14ac:dyDescent="0.35"/>
    <row r="19560" ht="15" customHeight="1" x14ac:dyDescent="0.35"/>
    <row r="19561" ht="15" customHeight="1" x14ac:dyDescent="0.35"/>
    <row r="19562" ht="15" customHeight="1" x14ac:dyDescent="0.35"/>
    <row r="19563" ht="15" customHeight="1" x14ac:dyDescent="0.35"/>
    <row r="19564" ht="15" customHeight="1" x14ac:dyDescent="0.35"/>
    <row r="19565" ht="15" customHeight="1" x14ac:dyDescent="0.35"/>
    <row r="19566" ht="15" customHeight="1" x14ac:dyDescent="0.35"/>
    <row r="19567" ht="15" customHeight="1" x14ac:dyDescent="0.35"/>
    <row r="19568" ht="15" customHeight="1" x14ac:dyDescent="0.35"/>
    <row r="19569" ht="15" customHeight="1" x14ac:dyDescent="0.35"/>
    <row r="19570" ht="15" customHeight="1" x14ac:dyDescent="0.35"/>
    <row r="19571" ht="15" customHeight="1" x14ac:dyDescent="0.35"/>
    <row r="19572" ht="15" customHeight="1" x14ac:dyDescent="0.35"/>
    <row r="19573" ht="15" customHeight="1" x14ac:dyDescent="0.35"/>
    <row r="19574" ht="15" customHeight="1" x14ac:dyDescent="0.35"/>
    <row r="19575" ht="15" customHeight="1" x14ac:dyDescent="0.35"/>
    <row r="19576" ht="15" customHeight="1" x14ac:dyDescent="0.35"/>
    <row r="19577" ht="15" customHeight="1" x14ac:dyDescent="0.35"/>
    <row r="19578" ht="15" customHeight="1" x14ac:dyDescent="0.35"/>
    <row r="19579" ht="15" customHeight="1" x14ac:dyDescent="0.35"/>
    <row r="19580" ht="15" customHeight="1" x14ac:dyDescent="0.35"/>
    <row r="19581" ht="15" customHeight="1" x14ac:dyDescent="0.35"/>
    <row r="19582" ht="15" customHeight="1" x14ac:dyDescent="0.35"/>
    <row r="19583" ht="15" customHeight="1" x14ac:dyDescent="0.35"/>
    <row r="19584" ht="15" customHeight="1" x14ac:dyDescent="0.35"/>
    <row r="19585" ht="15" customHeight="1" x14ac:dyDescent="0.35"/>
    <row r="19586" ht="15" customHeight="1" x14ac:dyDescent="0.35"/>
    <row r="19587" ht="15" customHeight="1" x14ac:dyDescent="0.35"/>
    <row r="19588" ht="15" customHeight="1" x14ac:dyDescent="0.35"/>
    <row r="19589" ht="15" customHeight="1" x14ac:dyDescent="0.35"/>
    <row r="19590" ht="15" customHeight="1" x14ac:dyDescent="0.35"/>
    <row r="19591" ht="15" customHeight="1" x14ac:dyDescent="0.35"/>
    <row r="19592" ht="15" customHeight="1" x14ac:dyDescent="0.35"/>
    <row r="19593" ht="15" customHeight="1" x14ac:dyDescent="0.35"/>
    <row r="19594" ht="15" customHeight="1" x14ac:dyDescent="0.35"/>
    <row r="19595" ht="15" customHeight="1" x14ac:dyDescent="0.35"/>
    <row r="19596" ht="15" customHeight="1" x14ac:dyDescent="0.35"/>
    <row r="19597" ht="15" customHeight="1" x14ac:dyDescent="0.35"/>
    <row r="19598" ht="15" customHeight="1" x14ac:dyDescent="0.35"/>
    <row r="19599" ht="15" customHeight="1" x14ac:dyDescent="0.35"/>
    <row r="19600" ht="15" customHeight="1" x14ac:dyDescent="0.35"/>
    <row r="19601" ht="15" customHeight="1" x14ac:dyDescent="0.35"/>
    <row r="19602" ht="15" customHeight="1" x14ac:dyDescent="0.35"/>
    <row r="19603" ht="15" customHeight="1" x14ac:dyDescent="0.35"/>
    <row r="19604" ht="15" customHeight="1" x14ac:dyDescent="0.35"/>
    <row r="19605" ht="15" customHeight="1" x14ac:dyDescent="0.35"/>
    <row r="19606" ht="15" customHeight="1" x14ac:dyDescent="0.35"/>
    <row r="19607" ht="15" customHeight="1" x14ac:dyDescent="0.35"/>
    <row r="19608" ht="15" customHeight="1" x14ac:dyDescent="0.35"/>
    <row r="19609" ht="15" customHeight="1" x14ac:dyDescent="0.35"/>
    <row r="19610" ht="15" customHeight="1" x14ac:dyDescent="0.35"/>
    <row r="19611" ht="15" customHeight="1" x14ac:dyDescent="0.35"/>
    <row r="19612" ht="15" customHeight="1" x14ac:dyDescent="0.35"/>
    <row r="19613" ht="15" customHeight="1" x14ac:dyDescent="0.35"/>
    <row r="19614" ht="15" customHeight="1" x14ac:dyDescent="0.35"/>
    <row r="19615" ht="15" customHeight="1" x14ac:dyDescent="0.35"/>
    <row r="19616" ht="15" customHeight="1" x14ac:dyDescent="0.35"/>
    <row r="19617" ht="15" customHeight="1" x14ac:dyDescent="0.35"/>
    <row r="19618" ht="15" customHeight="1" x14ac:dyDescent="0.35"/>
    <row r="19619" ht="15" customHeight="1" x14ac:dyDescent="0.35"/>
    <row r="19620" ht="15" customHeight="1" x14ac:dyDescent="0.35"/>
    <row r="19621" ht="15" customHeight="1" x14ac:dyDescent="0.35"/>
    <row r="19622" ht="15" customHeight="1" x14ac:dyDescent="0.35"/>
    <row r="19623" ht="15" customHeight="1" x14ac:dyDescent="0.35"/>
    <row r="19624" ht="15" customHeight="1" x14ac:dyDescent="0.35"/>
    <row r="19625" ht="15" customHeight="1" x14ac:dyDescent="0.35"/>
    <row r="19626" ht="15" customHeight="1" x14ac:dyDescent="0.35"/>
    <row r="19627" ht="15" customHeight="1" x14ac:dyDescent="0.35"/>
    <row r="19628" ht="15" customHeight="1" x14ac:dyDescent="0.35"/>
    <row r="19629" ht="15" customHeight="1" x14ac:dyDescent="0.35"/>
    <row r="19630" ht="15" customHeight="1" x14ac:dyDescent="0.35"/>
    <row r="19631" ht="15" customHeight="1" x14ac:dyDescent="0.35"/>
    <row r="19632" ht="15" customHeight="1" x14ac:dyDescent="0.35"/>
    <row r="19633" ht="15" customHeight="1" x14ac:dyDescent="0.35"/>
    <row r="19634" ht="15" customHeight="1" x14ac:dyDescent="0.35"/>
    <row r="19635" ht="15" customHeight="1" x14ac:dyDescent="0.35"/>
    <row r="19636" ht="15" customHeight="1" x14ac:dyDescent="0.35"/>
    <row r="19637" ht="15" customHeight="1" x14ac:dyDescent="0.35"/>
    <row r="19638" ht="15" customHeight="1" x14ac:dyDescent="0.35"/>
    <row r="19639" ht="15" customHeight="1" x14ac:dyDescent="0.35"/>
    <row r="19640" ht="15" customHeight="1" x14ac:dyDescent="0.35"/>
    <row r="19641" ht="15" customHeight="1" x14ac:dyDescent="0.35"/>
    <row r="19642" ht="15" customHeight="1" x14ac:dyDescent="0.35"/>
    <row r="19643" ht="15" customHeight="1" x14ac:dyDescent="0.35"/>
    <row r="19644" ht="15" customHeight="1" x14ac:dyDescent="0.35"/>
    <row r="19645" ht="15" customHeight="1" x14ac:dyDescent="0.35"/>
    <row r="19646" ht="15" customHeight="1" x14ac:dyDescent="0.35"/>
    <row r="19647" ht="15" customHeight="1" x14ac:dyDescent="0.35"/>
    <row r="19648" ht="15" customHeight="1" x14ac:dyDescent="0.35"/>
    <row r="19649" ht="15" customHeight="1" x14ac:dyDescent="0.35"/>
    <row r="19650" ht="15" customHeight="1" x14ac:dyDescent="0.35"/>
    <row r="19651" ht="15" customHeight="1" x14ac:dyDescent="0.35"/>
    <row r="19652" ht="15" customHeight="1" x14ac:dyDescent="0.35"/>
    <row r="19653" ht="15" customHeight="1" x14ac:dyDescent="0.35"/>
    <row r="19654" ht="15" customHeight="1" x14ac:dyDescent="0.35"/>
    <row r="19655" ht="15" customHeight="1" x14ac:dyDescent="0.35"/>
    <row r="19656" ht="15" customHeight="1" x14ac:dyDescent="0.35"/>
    <row r="19657" ht="15" customHeight="1" x14ac:dyDescent="0.35"/>
    <row r="19658" ht="15" customHeight="1" x14ac:dyDescent="0.35"/>
    <row r="19659" ht="15" customHeight="1" x14ac:dyDescent="0.35"/>
    <row r="19660" ht="15" customHeight="1" x14ac:dyDescent="0.35"/>
    <row r="19661" ht="15" customHeight="1" x14ac:dyDescent="0.35"/>
    <row r="19662" ht="15" customHeight="1" x14ac:dyDescent="0.35"/>
    <row r="19663" ht="15" customHeight="1" x14ac:dyDescent="0.35"/>
    <row r="19664" ht="15" customHeight="1" x14ac:dyDescent="0.35"/>
    <row r="19665" ht="15" customHeight="1" x14ac:dyDescent="0.35"/>
    <row r="19666" ht="15" customHeight="1" x14ac:dyDescent="0.35"/>
    <row r="19667" ht="15" customHeight="1" x14ac:dyDescent="0.35"/>
    <row r="19668" ht="15" customHeight="1" x14ac:dyDescent="0.35"/>
    <row r="19669" ht="15" customHeight="1" x14ac:dyDescent="0.35"/>
    <row r="19670" ht="15" customHeight="1" x14ac:dyDescent="0.35"/>
    <row r="19671" ht="15" customHeight="1" x14ac:dyDescent="0.35"/>
    <row r="19672" ht="15" customHeight="1" x14ac:dyDescent="0.35"/>
    <row r="19673" ht="15" customHeight="1" x14ac:dyDescent="0.35"/>
    <row r="19674" ht="15" customHeight="1" x14ac:dyDescent="0.35"/>
    <row r="19675" ht="15" customHeight="1" x14ac:dyDescent="0.35"/>
    <row r="19676" ht="15" customHeight="1" x14ac:dyDescent="0.35"/>
    <row r="19677" ht="15" customHeight="1" x14ac:dyDescent="0.35"/>
    <row r="19678" ht="15" customHeight="1" x14ac:dyDescent="0.35"/>
    <row r="19679" ht="15" customHeight="1" x14ac:dyDescent="0.35"/>
    <row r="19680" ht="15" customHeight="1" x14ac:dyDescent="0.35"/>
    <row r="19681" ht="15" customHeight="1" x14ac:dyDescent="0.35"/>
    <row r="19682" ht="15" customHeight="1" x14ac:dyDescent="0.35"/>
    <row r="19683" ht="15" customHeight="1" x14ac:dyDescent="0.35"/>
    <row r="19684" ht="15" customHeight="1" x14ac:dyDescent="0.35"/>
    <row r="19685" ht="15" customHeight="1" x14ac:dyDescent="0.35"/>
    <row r="19686" ht="15" customHeight="1" x14ac:dyDescent="0.35"/>
    <row r="19687" ht="15" customHeight="1" x14ac:dyDescent="0.35"/>
    <row r="19688" ht="15" customHeight="1" x14ac:dyDescent="0.35"/>
    <row r="19689" ht="15" customHeight="1" x14ac:dyDescent="0.35"/>
    <row r="19690" ht="15" customHeight="1" x14ac:dyDescent="0.35"/>
    <row r="19691" ht="15" customHeight="1" x14ac:dyDescent="0.35"/>
    <row r="19692" ht="15" customHeight="1" x14ac:dyDescent="0.35"/>
    <row r="19693" ht="15" customHeight="1" x14ac:dyDescent="0.35"/>
    <row r="19694" ht="15" customHeight="1" x14ac:dyDescent="0.35"/>
    <row r="19695" ht="15" customHeight="1" x14ac:dyDescent="0.35"/>
    <row r="19696" ht="15" customHeight="1" x14ac:dyDescent="0.35"/>
    <row r="19697" ht="15" customHeight="1" x14ac:dyDescent="0.35"/>
    <row r="19698" ht="15" customHeight="1" x14ac:dyDescent="0.35"/>
    <row r="19699" ht="15" customHeight="1" x14ac:dyDescent="0.35"/>
    <row r="19700" ht="15" customHeight="1" x14ac:dyDescent="0.35"/>
    <row r="19701" ht="15" customHeight="1" x14ac:dyDescent="0.35"/>
    <row r="19702" ht="15" customHeight="1" x14ac:dyDescent="0.35"/>
    <row r="19703" ht="15" customHeight="1" x14ac:dyDescent="0.35"/>
    <row r="19704" ht="15" customHeight="1" x14ac:dyDescent="0.35"/>
    <row r="19705" ht="15" customHeight="1" x14ac:dyDescent="0.35"/>
    <row r="19706" ht="15" customHeight="1" x14ac:dyDescent="0.35"/>
    <row r="19707" ht="15" customHeight="1" x14ac:dyDescent="0.35"/>
    <row r="19708" ht="15" customHeight="1" x14ac:dyDescent="0.35"/>
    <row r="19709" ht="15" customHeight="1" x14ac:dyDescent="0.35"/>
    <row r="19710" ht="15" customHeight="1" x14ac:dyDescent="0.35"/>
    <row r="19711" ht="15" customHeight="1" x14ac:dyDescent="0.35"/>
    <row r="19712" ht="15" customHeight="1" x14ac:dyDescent="0.35"/>
    <row r="19713" ht="15" customHeight="1" x14ac:dyDescent="0.35"/>
    <row r="19714" ht="15" customHeight="1" x14ac:dyDescent="0.35"/>
    <row r="19715" ht="15" customHeight="1" x14ac:dyDescent="0.35"/>
    <row r="19716" ht="15" customHeight="1" x14ac:dyDescent="0.35"/>
    <row r="19717" ht="15" customHeight="1" x14ac:dyDescent="0.35"/>
    <row r="19718" ht="15" customHeight="1" x14ac:dyDescent="0.35"/>
    <row r="19719" ht="15" customHeight="1" x14ac:dyDescent="0.35"/>
    <row r="19720" ht="15" customHeight="1" x14ac:dyDescent="0.35"/>
    <row r="19721" ht="15" customHeight="1" x14ac:dyDescent="0.35"/>
    <row r="19722" ht="15" customHeight="1" x14ac:dyDescent="0.35"/>
    <row r="19723" ht="15" customHeight="1" x14ac:dyDescent="0.35"/>
    <row r="19724" ht="15" customHeight="1" x14ac:dyDescent="0.35"/>
    <row r="19725" ht="15" customHeight="1" x14ac:dyDescent="0.35"/>
    <row r="19726" ht="15" customHeight="1" x14ac:dyDescent="0.35"/>
    <row r="19727" ht="15" customHeight="1" x14ac:dyDescent="0.35"/>
    <row r="19728" ht="15" customHeight="1" x14ac:dyDescent="0.35"/>
    <row r="19729" ht="15" customHeight="1" x14ac:dyDescent="0.35"/>
    <row r="19730" ht="15" customHeight="1" x14ac:dyDescent="0.35"/>
    <row r="19731" ht="15" customHeight="1" x14ac:dyDescent="0.35"/>
    <row r="19732" ht="15" customHeight="1" x14ac:dyDescent="0.35"/>
    <row r="19733" ht="15" customHeight="1" x14ac:dyDescent="0.35"/>
    <row r="19734" ht="15" customHeight="1" x14ac:dyDescent="0.35"/>
    <row r="19735" ht="15" customHeight="1" x14ac:dyDescent="0.35"/>
    <row r="19736" ht="15" customHeight="1" x14ac:dyDescent="0.35"/>
    <row r="19737" ht="15" customHeight="1" x14ac:dyDescent="0.35"/>
    <row r="19738" ht="15" customHeight="1" x14ac:dyDescent="0.35"/>
    <row r="19739" ht="15" customHeight="1" x14ac:dyDescent="0.35"/>
    <row r="19740" ht="15" customHeight="1" x14ac:dyDescent="0.35"/>
    <row r="19741" ht="15" customHeight="1" x14ac:dyDescent="0.35"/>
    <row r="19742" ht="15" customHeight="1" x14ac:dyDescent="0.35"/>
    <row r="19743" ht="15" customHeight="1" x14ac:dyDescent="0.35"/>
    <row r="19744" ht="15" customHeight="1" x14ac:dyDescent="0.35"/>
    <row r="19745" ht="15" customHeight="1" x14ac:dyDescent="0.35"/>
    <row r="19746" ht="15" customHeight="1" x14ac:dyDescent="0.35"/>
    <row r="19747" ht="15" customHeight="1" x14ac:dyDescent="0.35"/>
    <row r="19748" ht="15" customHeight="1" x14ac:dyDescent="0.35"/>
    <row r="19749" ht="15" customHeight="1" x14ac:dyDescent="0.35"/>
    <row r="19750" ht="15" customHeight="1" x14ac:dyDescent="0.35"/>
    <row r="19751" ht="15" customHeight="1" x14ac:dyDescent="0.35"/>
    <row r="19752" ht="15" customHeight="1" x14ac:dyDescent="0.35"/>
    <row r="19753" ht="15" customHeight="1" x14ac:dyDescent="0.35"/>
    <row r="19754" ht="15" customHeight="1" x14ac:dyDescent="0.35"/>
    <row r="19755" ht="15" customHeight="1" x14ac:dyDescent="0.35"/>
    <row r="19756" ht="15" customHeight="1" x14ac:dyDescent="0.35"/>
    <row r="19757" ht="15" customHeight="1" x14ac:dyDescent="0.35"/>
    <row r="19758" ht="15" customHeight="1" x14ac:dyDescent="0.35"/>
    <row r="19759" ht="15" customHeight="1" x14ac:dyDescent="0.35"/>
    <row r="19760" ht="15" customHeight="1" x14ac:dyDescent="0.35"/>
    <row r="19761" ht="15" customHeight="1" x14ac:dyDescent="0.35"/>
    <row r="19762" ht="15" customHeight="1" x14ac:dyDescent="0.35"/>
    <row r="19763" ht="15" customHeight="1" x14ac:dyDescent="0.35"/>
    <row r="19764" ht="15" customHeight="1" x14ac:dyDescent="0.35"/>
    <row r="19765" ht="15" customHeight="1" x14ac:dyDescent="0.35"/>
    <row r="19766" ht="15" customHeight="1" x14ac:dyDescent="0.35"/>
    <row r="19767" ht="15" customHeight="1" x14ac:dyDescent="0.35"/>
    <row r="19768" ht="15" customHeight="1" x14ac:dyDescent="0.35"/>
    <row r="19769" ht="15" customHeight="1" x14ac:dyDescent="0.35"/>
    <row r="19770" ht="15" customHeight="1" x14ac:dyDescent="0.35"/>
    <row r="19771" ht="15" customHeight="1" x14ac:dyDescent="0.35"/>
    <row r="19772" ht="15" customHeight="1" x14ac:dyDescent="0.35"/>
    <row r="19773" ht="15" customHeight="1" x14ac:dyDescent="0.35"/>
    <row r="19774" ht="15" customHeight="1" x14ac:dyDescent="0.35"/>
    <row r="19775" ht="15" customHeight="1" x14ac:dyDescent="0.35"/>
    <row r="19776" ht="15" customHeight="1" x14ac:dyDescent="0.35"/>
    <row r="19777" ht="15" customHeight="1" x14ac:dyDescent="0.35"/>
    <row r="19778" ht="15" customHeight="1" x14ac:dyDescent="0.35"/>
    <row r="19779" ht="15" customHeight="1" x14ac:dyDescent="0.35"/>
    <row r="19780" ht="15" customHeight="1" x14ac:dyDescent="0.35"/>
    <row r="19781" ht="15" customHeight="1" x14ac:dyDescent="0.35"/>
    <row r="19782" ht="15" customHeight="1" x14ac:dyDescent="0.35"/>
    <row r="19783" ht="15" customHeight="1" x14ac:dyDescent="0.35"/>
    <row r="19784" ht="15" customHeight="1" x14ac:dyDescent="0.35"/>
    <row r="19785" ht="15" customHeight="1" x14ac:dyDescent="0.35"/>
    <row r="19786" ht="15" customHeight="1" x14ac:dyDescent="0.35"/>
    <row r="19787" ht="15" customHeight="1" x14ac:dyDescent="0.35"/>
    <row r="19788" ht="15" customHeight="1" x14ac:dyDescent="0.35"/>
    <row r="19789" ht="15" customHeight="1" x14ac:dyDescent="0.35"/>
    <row r="19790" ht="15" customHeight="1" x14ac:dyDescent="0.35"/>
    <row r="19791" ht="15" customHeight="1" x14ac:dyDescent="0.35"/>
    <row r="19792" ht="15" customHeight="1" x14ac:dyDescent="0.35"/>
    <row r="19793" ht="15" customHeight="1" x14ac:dyDescent="0.35"/>
    <row r="19794" ht="15" customHeight="1" x14ac:dyDescent="0.35"/>
    <row r="19795" ht="15" customHeight="1" x14ac:dyDescent="0.35"/>
    <row r="19796" ht="15" customHeight="1" x14ac:dyDescent="0.35"/>
    <row r="19797" ht="15" customHeight="1" x14ac:dyDescent="0.35"/>
    <row r="19798" ht="15" customHeight="1" x14ac:dyDescent="0.35"/>
    <row r="19799" ht="15" customHeight="1" x14ac:dyDescent="0.35"/>
    <row r="19800" ht="15" customHeight="1" x14ac:dyDescent="0.35"/>
    <row r="19801" ht="15" customHeight="1" x14ac:dyDescent="0.35"/>
    <row r="19802" ht="15" customHeight="1" x14ac:dyDescent="0.35"/>
    <row r="19803" ht="15" customHeight="1" x14ac:dyDescent="0.35"/>
    <row r="19804" ht="15" customHeight="1" x14ac:dyDescent="0.35"/>
    <row r="19805" ht="15" customHeight="1" x14ac:dyDescent="0.35"/>
    <row r="19806" ht="15" customHeight="1" x14ac:dyDescent="0.35"/>
    <row r="19807" ht="15" customHeight="1" x14ac:dyDescent="0.35"/>
    <row r="19808" ht="15" customHeight="1" x14ac:dyDescent="0.35"/>
    <row r="19809" ht="15" customHeight="1" x14ac:dyDescent="0.35"/>
    <row r="19810" ht="15" customHeight="1" x14ac:dyDescent="0.35"/>
    <row r="19811" ht="15" customHeight="1" x14ac:dyDescent="0.35"/>
    <row r="19812" ht="15" customHeight="1" x14ac:dyDescent="0.35"/>
    <row r="19813" ht="15" customHeight="1" x14ac:dyDescent="0.35"/>
    <row r="19814" ht="15" customHeight="1" x14ac:dyDescent="0.35"/>
    <row r="19815" ht="15" customHeight="1" x14ac:dyDescent="0.35"/>
    <row r="19816" ht="15" customHeight="1" x14ac:dyDescent="0.35"/>
    <row r="19817" ht="15" customHeight="1" x14ac:dyDescent="0.35"/>
    <row r="19818" ht="15" customHeight="1" x14ac:dyDescent="0.35"/>
    <row r="19819" ht="15" customHeight="1" x14ac:dyDescent="0.35"/>
    <row r="19820" ht="15" customHeight="1" x14ac:dyDescent="0.35"/>
    <row r="19821" ht="15" customHeight="1" x14ac:dyDescent="0.35"/>
    <row r="19822" ht="15" customHeight="1" x14ac:dyDescent="0.35"/>
    <row r="19823" ht="15" customHeight="1" x14ac:dyDescent="0.35"/>
    <row r="19824" ht="15" customHeight="1" x14ac:dyDescent="0.35"/>
    <row r="19825" ht="15" customHeight="1" x14ac:dyDescent="0.35"/>
    <row r="19826" ht="15" customHeight="1" x14ac:dyDescent="0.35"/>
    <row r="19827" ht="15" customHeight="1" x14ac:dyDescent="0.35"/>
    <row r="19828" ht="15" customHeight="1" x14ac:dyDescent="0.35"/>
    <row r="19829" ht="15" customHeight="1" x14ac:dyDescent="0.35"/>
    <row r="19830" ht="15" customHeight="1" x14ac:dyDescent="0.35"/>
    <row r="19831" ht="15" customHeight="1" x14ac:dyDescent="0.35"/>
    <row r="19832" ht="15" customHeight="1" x14ac:dyDescent="0.35"/>
    <row r="19833" ht="15" customHeight="1" x14ac:dyDescent="0.35"/>
    <row r="19834" ht="15" customHeight="1" x14ac:dyDescent="0.35"/>
    <row r="19835" ht="15" customHeight="1" x14ac:dyDescent="0.35"/>
    <row r="19836" ht="15" customHeight="1" x14ac:dyDescent="0.35"/>
    <row r="19837" ht="15" customHeight="1" x14ac:dyDescent="0.35"/>
    <row r="19838" ht="15" customHeight="1" x14ac:dyDescent="0.35"/>
    <row r="19839" ht="15" customHeight="1" x14ac:dyDescent="0.35"/>
    <row r="19840" ht="15" customHeight="1" x14ac:dyDescent="0.35"/>
    <row r="19841" ht="15" customHeight="1" x14ac:dyDescent="0.35"/>
    <row r="19842" ht="15" customHeight="1" x14ac:dyDescent="0.35"/>
    <row r="19843" ht="15" customHeight="1" x14ac:dyDescent="0.35"/>
    <row r="19844" ht="15" customHeight="1" x14ac:dyDescent="0.35"/>
    <row r="19845" ht="15" customHeight="1" x14ac:dyDescent="0.35"/>
    <row r="19846" ht="15" customHeight="1" x14ac:dyDescent="0.35"/>
    <row r="19847" ht="15" customHeight="1" x14ac:dyDescent="0.35"/>
    <row r="19848" ht="15" customHeight="1" x14ac:dyDescent="0.35"/>
    <row r="19849" ht="15" customHeight="1" x14ac:dyDescent="0.35"/>
    <row r="19850" ht="15" customHeight="1" x14ac:dyDescent="0.35"/>
    <row r="19851" ht="15" customHeight="1" x14ac:dyDescent="0.35"/>
    <row r="19852" ht="15" customHeight="1" x14ac:dyDescent="0.35"/>
    <row r="19853" ht="15" customHeight="1" x14ac:dyDescent="0.35"/>
    <row r="19854" ht="15" customHeight="1" x14ac:dyDescent="0.35"/>
    <row r="19855" ht="15" customHeight="1" x14ac:dyDescent="0.35"/>
    <row r="19856" ht="15" customHeight="1" x14ac:dyDescent="0.35"/>
    <row r="19857" ht="15" customHeight="1" x14ac:dyDescent="0.35"/>
    <row r="19858" ht="15" customHeight="1" x14ac:dyDescent="0.35"/>
    <row r="19859" ht="15" customHeight="1" x14ac:dyDescent="0.35"/>
    <row r="19860" ht="15" customHeight="1" x14ac:dyDescent="0.35"/>
    <row r="19861" ht="15" customHeight="1" x14ac:dyDescent="0.35"/>
    <row r="19862" ht="15" customHeight="1" x14ac:dyDescent="0.35"/>
    <row r="19863" ht="15" customHeight="1" x14ac:dyDescent="0.35"/>
    <row r="19864" ht="15" customHeight="1" x14ac:dyDescent="0.35"/>
    <row r="19865" ht="15" customHeight="1" x14ac:dyDescent="0.35"/>
    <row r="19866" ht="15" customHeight="1" x14ac:dyDescent="0.35"/>
    <row r="19867" ht="15" customHeight="1" x14ac:dyDescent="0.35"/>
    <row r="19868" ht="15" customHeight="1" x14ac:dyDescent="0.35"/>
    <row r="19869" ht="15" customHeight="1" x14ac:dyDescent="0.35"/>
    <row r="19870" ht="15" customHeight="1" x14ac:dyDescent="0.35"/>
    <row r="19871" ht="15" customHeight="1" x14ac:dyDescent="0.35"/>
    <row r="19872" ht="15" customHeight="1" x14ac:dyDescent="0.35"/>
    <row r="19873" ht="15" customHeight="1" x14ac:dyDescent="0.35"/>
    <row r="19874" ht="15" customHeight="1" x14ac:dyDescent="0.35"/>
    <row r="19875" ht="15" customHeight="1" x14ac:dyDescent="0.35"/>
    <row r="19876" ht="15" customHeight="1" x14ac:dyDescent="0.35"/>
    <row r="19877" ht="15" customHeight="1" x14ac:dyDescent="0.35"/>
    <row r="19878" ht="15" customHeight="1" x14ac:dyDescent="0.35"/>
    <row r="19879" ht="15" customHeight="1" x14ac:dyDescent="0.35"/>
    <row r="19880" ht="15" customHeight="1" x14ac:dyDescent="0.35"/>
    <row r="19881" ht="15" customHeight="1" x14ac:dyDescent="0.35"/>
    <row r="19882" ht="15" customHeight="1" x14ac:dyDescent="0.35"/>
    <row r="19883" ht="15" customHeight="1" x14ac:dyDescent="0.35"/>
    <row r="19884" ht="15" customHeight="1" x14ac:dyDescent="0.35"/>
    <row r="19885" ht="15" customHeight="1" x14ac:dyDescent="0.35"/>
    <row r="19886" ht="15" customHeight="1" x14ac:dyDescent="0.35"/>
    <row r="19887" ht="15" customHeight="1" x14ac:dyDescent="0.35"/>
    <row r="19888" ht="15" customHeight="1" x14ac:dyDescent="0.35"/>
    <row r="19889" ht="15" customHeight="1" x14ac:dyDescent="0.35"/>
    <row r="19890" ht="15" customHeight="1" x14ac:dyDescent="0.35"/>
    <row r="19891" ht="15" customHeight="1" x14ac:dyDescent="0.35"/>
    <row r="19892" ht="15" customHeight="1" x14ac:dyDescent="0.35"/>
    <row r="19893" ht="15" customHeight="1" x14ac:dyDescent="0.35"/>
    <row r="19894" ht="15" customHeight="1" x14ac:dyDescent="0.35"/>
    <row r="19895" ht="15" customHeight="1" x14ac:dyDescent="0.35"/>
    <row r="19896" ht="15" customHeight="1" x14ac:dyDescent="0.35"/>
    <row r="19897" ht="15" customHeight="1" x14ac:dyDescent="0.35"/>
    <row r="19898" ht="15" customHeight="1" x14ac:dyDescent="0.35"/>
    <row r="19899" ht="15" customHeight="1" x14ac:dyDescent="0.35"/>
    <row r="19900" ht="15" customHeight="1" x14ac:dyDescent="0.35"/>
    <row r="19901" ht="15" customHeight="1" x14ac:dyDescent="0.35"/>
    <row r="19902" ht="15" customHeight="1" x14ac:dyDescent="0.35"/>
    <row r="19903" ht="15" customHeight="1" x14ac:dyDescent="0.35"/>
    <row r="19904" ht="15" customHeight="1" x14ac:dyDescent="0.35"/>
    <row r="19905" ht="15" customHeight="1" x14ac:dyDescent="0.35"/>
    <row r="19906" ht="15" customHeight="1" x14ac:dyDescent="0.35"/>
    <row r="19907" ht="15" customHeight="1" x14ac:dyDescent="0.35"/>
    <row r="19908" ht="15" customHeight="1" x14ac:dyDescent="0.35"/>
    <row r="19909" ht="15" customHeight="1" x14ac:dyDescent="0.35"/>
    <row r="19910" ht="15" customHeight="1" x14ac:dyDescent="0.35"/>
    <row r="19911" ht="15" customHeight="1" x14ac:dyDescent="0.35"/>
    <row r="19912" ht="15" customHeight="1" x14ac:dyDescent="0.35"/>
    <row r="19913" ht="15" customHeight="1" x14ac:dyDescent="0.35"/>
    <row r="19914" ht="15" customHeight="1" x14ac:dyDescent="0.35"/>
    <row r="19915" ht="15" customHeight="1" x14ac:dyDescent="0.35"/>
    <row r="19916" ht="15" customHeight="1" x14ac:dyDescent="0.35"/>
    <row r="19917" ht="15" customHeight="1" x14ac:dyDescent="0.35"/>
    <row r="19918" ht="15" customHeight="1" x14ac:dyDescent="0.35"/>
    <row r="19919" ht="15" customHeight="1" x14ac:dyDescent="0.35"/>
    <row r="19920" ht="15" customHeight="1" x14ac:dyDescent="0.35"/>
    <row r="19921" ht="15" customHeight="1" x14ac:dyDescent="0.35"/>
    <row r="19922" ht="15" customHeight="1" x14ac:dyDescent="0.35"/>
    <row r="19923" ht="15" customHeight="1" x14ac:dyDescent="0.35"/>
    <row r="19924" ht="15" customHeight="1" x14ac:dyDescent="0.35"/>
    <row r="19925" ht="15" customHeight="1" x14ac:dyDescent="0.35"/>
    <row r="19926" ht="15" customHeight="1" x14ac:dyDescent="0.35"/>
    <row r="19927" ht="15" customHeight="1" x14ac:dyDescent="0.35"/>
    <row r="19928" ht="15" customHeight="1" x14ac:dyDescent="0.35"/>
    <row r="19929" ht="15" customHeight="1" x14ac:dyDescent="0.35"/>
    <row r="19930" ht="15" customHeight="1" x14ac:dyDescent="0.35"/>
    <row r="19931" ht="15" customHeight="1" x14ac:dyDescent="0.35"/>
    <row r="19932" ht="15" customHeight="1" x14ac:dyDescent="0.35"/>
    <row r="19933" ht="15" customHeight="1" x14ac:dyDescent="0.35"/>
    <row r="19934" ht="15" customHeight="1" x14ac:dyDescent="0.35"/>
    <row r="19935" ht="15" customHeight="1" x14ac:dyDescent="0.35"/>
    <row r="19936" ht="15" customHeight="1" x14ac:dyDescent="0.35"/>
    <row r="19937" ht="15" customHeight="1" x14ac:dyDescent="0.35"/>
    <row r="19938" ht="15" customHeight="1" x14ac:dyDescent="0.35"/>
    <row r="19939" ht="15" customHeight="1" x14ac:dyDescent="0.35"/>
    <row r="19940" ht="15" customHeight="1" x14ac:dyDescent="0.35"/>
    <row r="19941" ht="15" customHeight="1" x14ac:dyDescent="0.35"/>
    <row r="19942" ht="15" customHeight="1" x14ac:dyDescent="0.35"/>
    <row r="19943" ht="15" customHeight="1" x14ac:dyDescent="0.35"/>
    <row r="19944" ht="15" customHeight="1" x14ac:dyDescent="0.35"/>
    <row r="19945" ht="15" customHeight="1" x14ac:dyDescent="0.35"/>
    <row r="19946" ht="15" customHeight="1" x14ac:dyDescent="0.35"/>
    <row r="19947" ht="15" customHeight="1" x14ac:dyDescent="0.35"/>
    <row r="19948" ht="15" customHeight="1" x14ac:dyDescent="0.35"/>
    <row r="19949" ht="15" customHeight="1" x14ac:dyDescent="0.35"/>
    <row r="19950" ht="15" customHeight="1" x14ac:dyDescent="0.35"/>
    <row r="19951" ht="15" customHeight="1" x14ac:dyDescent="0.35"/>
    <row r="19952" ht="15" customHeight="1" x14ac:dyDescent="0.35"/>
    <row r="19953" ht="15" customHeight="1" x14ac:dyDescent="0.35"/>
    <row r="19954" ht="15" customHeight="1" x14ac:dyDescent="0.35"/>
    <row r="19955" ht="15" customHeight="1" x14ac:dyDescent="0.35"/>
    <row r="19956" ht="15" customHeight="1" x14ac:dyDescent="0.35"/>
    <row r="19957" ht="15" customHeight="1" x14ac:dyDescent="0.35"/>
    <row r="19958" ht="15" customHeight="1" x14ac:dyDescent="0.35"/>
    <row r="19959" ht="15" customHeight="1" x14ac:dyDescent="0.35"/>
    <row r="19960" ht="15" customHeight="1" x14ac:dyDescent="0.35"/>
    <row r="19961" ht="15" customHeight="1" x14ac:dyDescent="0.35"/>
    <row r="19962" ht="15" customHeight="1" x14ac:dyDescent="0.35"/>
    <row r="19963" ht="15" customHeight="1" x14ac:dyDescent="0.35"/>
    <row r="19964" ht="15" customHeight="1" x14ac:dyDescent="0.35"/>
    <row r="19965" ht="15" customHeight="1" x14ac:dyDescent="0.35"/>
    <row r="19966" ht="15" customHeight="1" x14ac:dyDescent="0.35"/>
    <row r="19967" ht="15" customHeight="1" x14ac:dyDescent="0.35"/>
    <row r="19968" ht="15" customHeight="1" x14ac:dyDescent="0.35"/>
    <row r="19969" ht="15" customHeight="1" x14ac:dyDescent="0.35"/>
    <row r="19970" ht="15" customHeight="1" x14ac:dyDescent="0.35"/>
    <row r="19971" ht="15" customHeight="1" x14ac:dyDescent="0.35"/>
    <row r="19972" ht="15" customHeight="1" x14ac:dyDescent="0.35"/>
    <row r="19973" ht="15" customHeight="1" x14ac:dyDescent="0.35"/>
    <row r="19974" ht="15" customHeight="1" x14ac:dyDescent="0.35"/>
    <row r="19975" ht="15" customHeight="1" x14ac:dyDescent="0.35"/>
    <row r="19976" ht="15" customHeight="1" x14ac:dyDescent="0.35"/>
    <row r="19977" ht="15" customHeight="1" x14ac:dyDescent="0.35"/>
    <row r="19978" ht="15" customHeight="1" x14ac:dyDescent="0.35"/>
    <row r="19979" ht="15" customHeight="1" x14ac:dyDescent="0.35"/>
    <row r="19980" ht="15" customHeight="1" x14ac:dyDescent="0.35"/>
    <row r="19981" ht="15" customHeight="1" x14ac:dyDescent="0.35"/>
    <row r="19982" ht="15" customHeight="1" x14ac:dyDescent="0.35"/>
    <row r="19983" ht="15" customHeight="1" x14ac:dyDescent="0.35"/>
    <row r="19984" ht="15" customHeight="1" x14ac:dyDescent="0.35"/>
    <row r="19985" ht="15" customHeight="1" x14ac:dyDescent="0.35"/>
    <row r="19986" ht="15" customHeight="1" x14ac:dyDescent="0.35"/>
    <row r="19987" ht="15" customHeight="1" x14ac:dyDescent="0.35"/>
    <row r="19988" ht="15" customHeight="1" x14ac:dyDescent="0.35"/>
    <row r="19989" ht="15" customHeight="1" x14ac:dyDescent="0.35"/>
    <row r="19990" ht="15" customHeight="1" x14ac:dyDescent="0.35"/>
    <row r="19991" ht="15" customHeight="1" x14ac:dyDescent="0.35"/>
    <row r="19992" ht="15" customHeight="1" x14ac:dyDescent="0.35"/>
    <row r="19993" ht="15" customHeight="1" x14ac:dyDescent="0.35"/>
    <row r="19994" ht="15" customHeight="1" x14ac:dyDescent="0.35"/>
    <row r="19995" ht="15" customHeight="1" x14ac:dyDescent="0.35"/>
    <row r="19996" ht="15" customHeight="1" x14ac:dyDescent="0.35"/>
    <row r="19997" ht="15" customHeight="1" x14ac:dyDescent="0.35"/>
    <row r="19998" ht="15" customHeight="1" x14ac:dyDescent="0.35"/>
    <row r="19999" ht="15" customHeight="1" x14ac:dyDescent="0.35"/>
    <row r="20000" ht="15" customHeight="1" x14ac:dyDescent="0.35"/>
    <row r="20001" ht="15" customHeight="1" x14ac:dyDescent="0.35"/>
    <row r="20002" ht="15" customHeight="1" x14ac:dyDescent="0.35"/>
    <row r="20003" ht="15" customHeight="1" x14ac:dyDescent="0.35"/>
    <row r="20004" ht="15" customHeight="1" x14ac:dyDescent="0.35"/>
    <row r="20005" ht="15" customHeight="1" x14ac:dyDescent="0.35"/>
    <row r="20006" ht="15" customHeight="1" x14ac:dyDescent="0.35"/>
    <row r="20007" ht="15" customHeight="1" x14ac:dyDescent="0.35"/>
    <row r="20008" ht="15" customHeight="1" x14ac:dyDescent="0.35"/>
    <row r="20009" ht="15" customHeight="1" x14ac:dyDescent="0.35"/>
    <row r="20010" ht="15" customHeight="1" x14ac:dyDescent="0.35"/>
    <row r="20011" ht="15" customHeight="1" x14ac:dyDescent="0.35"/>
    <row r="20012" ht="15" customHeight="1" x14ac:dyDescent="0.35"/>
    <row r="20013" ht="15" customHeight="1" x14ac:dyDescent="0.35"/>
    <row r="20014" ht="15" customHeight="1" x14ac:dyDescent="0.35"/>
    <row r="20015" ht="15" customHeight="1" x14ac:dyDescent="0.35"/>
    <row r="20016" ht="15" customHeight="1" x14ac:dyDescent="0.35"/>
    <row r="20017" ht="15" customHeight="1" x14ac:dyDescent="0.35"/>
    <row r="20018" ht="15" customHeight="1" x14ac:dyDescent="0.35"/>
    <row r="20019" ht="15" customHeight="1" x14ac:dyDescent="0.35"/>
    <row r="20020" ht="15" customHeight="1" x14ac:dyDescent="0.35"/>
    <row r="20021" ht="15" customHeight="1" x14ac:dyDescent="0.35"/>
    <row r="20022" ht="15" customHeight="1" x14ac:dyDescent="0.35"/>
    <row r="20023" ht="15" customHeight="1" x14ac:dyDescent="0.35"/>
    <row r="20024" ht="15" customHeight="1" x14ac:dyDescent="0.35"/>
    <row r="20025" ht="15" customHeight="1" x14ac:dyDescent="0.35"/>
    <row r="20026" ht="15" customHeight="1" x14ac:dyDescent="0.35"/>
    <row r="20027" ht="15" customHeight="1" x14ac:dyDescent="0.35"/>
    <row r="20028" ht="15" customHeight="1" x14ac:dyDescent="0.35"/>
    <row r="20029" ht="15" customHeight="1" x14ac:dyDescent="0.35"/>
    <row r="20030" ht="15" customHeight="1" x14ac:dyDescent="0.35"/>
    <row r="20031" ht="15" customHeight="1" x14ac:dyDescent="0.35"/>
    <row r="20032" ht="15" customHeight="1" x14ac:dyDescent="0.35"/>
    <row r="20033" ht="15" customHeight="1" x14ac:dyDescent="0.35"/>
    <row r="20034" ht="15" customHeight="1" x14ac:dyDescent="0.35"/>
    <row r="20035" ht="15" customHeight="1" x14ac:dyDescent="0.35"/>
    <row r="20036" ht="15" customHeight="1" x14ac:dyDescent="0.35"/>
    <row r="20037" ht="15" customHeight="1" x14ac:dyDescent="0.35"/>
    <row r="20038" ht="15" customHeight="1" x14ac:dyDescent="0.35"/>
    <row r="20039" ht="15" customHeight="1" x14ac:dyDescent="0.35"/>
    <row r="20040" ht="15" customHeight="1" x14ac:dyDescent="0.35"/>
    <row r="20041" ht="15" customHeight="1" x14ac:dyDescent="0.35"/>
    <row r="20042" ht="15" customHeight="1" x14ac:dyDescent="0.35"/>
    <row r="20043" ht="15" customHeight="1" x14ac:dyDescent="0.35"/>
    <row r="20044" ht="15" customHeight="1" x14ac:dyDescent="0.35"/>
    <row r="20045" ht="15" customHeight="1" x14ac:dyDescent="0.35"/>
    <row r="20046" ht="15" customHeight="1" x14ac:dyDescent="0.35"/>
    <row r="20047" ht="15" customHeight="1" x14ac:dyDescent="0.35"/>
    <row r="20048" ht="15" customHeight="1" x14ac:dyDescent="0.35"/>
    <row r="20049" ht="15" customHeight="1" x14ac:dyDescent="0.35"/>
    <row r="20050" ht="15" customHeight="1" x14ac:dyDescent="0.35"/>
    <row r="20051" ht="15" customHeight="1" x14ac:dyDescent="0.35"/>
    <row r="20052" ht="15" customHeight="1" x14ac:dyDescent="0.35"/>
    <row r="20053" ht="15" customHeight="1" x14ac:dyDescent="0.35"/>
    <row r="20054" ht="15" customHeight="1" x14ac:dyDescent="0.35"/>
    <row r="20055" ht="15" customHeight="1" x14ac:dyDescent="0.35"/>
    <row r="20056" ht="15" customHeight="1" x14ac:dyDescent="0.35"/>
    <row r="20057" ht="15" customHeight="1" x14ac:dyDescent="0.35"/>
    <row r="20058" ht="15" customHeight="1" x14ac:dyDescent="0.35"/>
    <row r="20059" ht="15" customHeight="1" x14ac:dyDescent="0.35"/>
    <row r="20060" ht="15" customHeight="1" x14ac:dyDescent="0.35"/>
    <row r="20061" ht="15" customHeight="1" x14ac:dyDescent="0.35"/>
    <row r="20062" ht="15" customHeight="1" x14ac:dyDescent="0.35"/>
    <row r="20063" ht="15" customHeight="1" x14ac:dyDescent="0.35"/>
    <row r="20064" ht="15" customHeight="1" x14ac:dyDescent="0.35"/>
    <row r="20065" ht="15" customHeight="1" x14ac:dyDescent="0.35"/>
    <row r="20066" ht="15" customHeight="1" x14ac:dyDescent="0.35"/>
    <row r="20067" ht="15" customHeight="1" x14ac:dyDescent="0.35"/>
    <row r="20068" ht="15" customHeight="1" x14ac:dyDescent="0.35"/>
    <row r="20069" ht="15" customHeight="1" x14ac:dyDescent="0.35"/>
    <row r="20070" ht="15" customHeight="1" x14ac:dyDescent="0.35"/>
    <row r="20071" ht="15" customHeight="1" x14ac:dyDescent="0.35"/>
    <row r="20072" ht="15" customHeight="1" x14ac:dyDescent="0.35"/>
    <row r="20073" ht="15" customHeight="1" x14ac:dyDescent="0.35"/>
    <row r="20074" ht="15" customHeight="1" x14ac:dyDescent="0.35"/>
    <row r="20075" ht="15" customHeight="1" x14ac:dyDescent="0.35"/>
    <row r="20076" ht="15" customHeight="1" x14ac:dyDescent="0.35"/>
    <row r="20077" ht="15" customHeight="1" x14ac:dyDescent="0.35"/>
    <row r="20078" ht="15" customHeight="1" x14ac:dyDescent="0.35"/>
    <row r="20079" ht="15" customHeight="1" x14ac:dyDescent="0.35"/>
    <row r="20080" ht="15" customHeight="1" x14ac:dyDescent="0.35"/>
    <row r="20081" ht="15" customHeight="1" x14ac:dyDescent="0.35"/>
    <row r="20082" ht="15" customHeight="1" x14ac:dyDescent="0.35"/>
    <row r="20083" ht="15" customHeight="1" x14ac:dyDescent="0.35"/>
    <row r="20084" ht="15" customHeight="1" x14ac:dyDescent="0.35"/>
    <row r="20085" ht="15" customHeight="1" x14ac:dyDescent="0.35"/>
    <row r="20086" ht="15" customHeight="1" x14ac:dyDescent="0.35"/>
    <row r="20087" ht="15" customHeight="1" x14ac:dyDescent="0.35"/>
    <row r="20088" ht="15" customHeight="1" x14ac:dyDescent="0.35"/>
    <row r="20089" ht="15" customHeight="1" x14ac:dyDescent="0.35"/>
    <row r="20090" ht="15" customHeight="1" x14ac:dyDescent="0.35"/>
    <row r="20091" ht="15" customHeight="1" x14ac:dyDescent="0.35"/>
    <row r="20092" ht="15" customHeight="1" x14ac:dyDescent="0.35"/>
    <row r="20093" ht="15" customHeight="1" x14ac:dyDescent="0.35"/>
    <row r="20094" ht="15" customHeight="1" x14ac:dyDescent="0.35"/>
    <row r="20095" ht="15" customHeight="1" x14ac:dyDescent="0.35"/>
    <row r="20096" ht="15" customHeight="1" x14ac:dyDescent="0.35"/>
    <row r="20097" ht="15" customHeight="1" x14ac:dyDescent="0.35"/>
    <row r="20098" ht="15" customHeight="1" x14ac:dyDescent="0.35"/>
    <row r="20099" ht="15" customHeight="1" x14ac:dyDescent="0.35"/>
    <row r="20100" ht="15" customHeight="1" x14ac:dyDescent="0.35"/>
    <row r="20101" ht="15" customHeight="1" x14ac:dyDescent="0.35"/>
    <row r="20102" ht="15" customHeight="1" x14ac:dyDescent="0.35"/>
    <row r="20103" ht="15" customHeight="1" x14ac:dyDescent="0.35"/>
    <row r="20104" ht="15" customHeight="1" x14ac:dyDescent="0.35"/>
    <row r="20105" ht="15" customHeight="1" x14ac:dyDescent="0.35"/>
    <row r="20106" ht="15" customHeight="1" x14ac:dyDescent="0.35"/>
    <row r="20107" ht="15" customHeight="1" x14ac:dyDescent="0.35"/>
    <row r="20108" ht="15" customHeight="1" x14ac:dyDescent="0.35"/>
    <row r="20109" ht="15" customHeight="1" x14ac:dyDescent="0.35"/>
    <row r="20110" ht="15" customHeight="1" x14ac:dyDescent="0.35"/>
    <row r="20111" ht="15" customHeight="1" x14ac:dyDescent="0.35"/>
    <row r="20112" ht="15" customHeight="1" x14ac:dyDescent="0.35"/>
    <row r="20113" ht="15" customHeight="1" x14ac:dyDescent="0.35"/>
    <row r="20114" ht="15" customHeight="1" x14ac:dyDescent="0.35"/>
    <row r="20115" ht="15" customHeight="1" x14ac:dyDescent="0.35"/>
    <row r="20116" ht="15" customHeight="1" x14ac:dyDescent="0.35"/>
    <row r="20117" ht="15" customHeight="1" x14ac:dyDescent="0.35"/>
    <row r="20118" ht="15" customHeight="1" x14ac:dyDescent="0.35"/>
    <row r="20119" ht="15" customHeight="1" x14ac:dyDescent="0.35"/>
    <row r="20120" ht="15" customHeight="1" x14ac:dyDescent="0.35"/>
    <row r="20121" ht="15" customHeight="1" x14ac:dyDescent="0.35"/>
    <row r="20122" ht="15" customHeight="1" x14ac:dyDescent="0.35"/>
    <row r="20123" ht="15" customHeight="1" x14ac:dyDescent="0.35"/>
    <row r="20124" ht="15" customHeight="1" x14ac:dyDescent="0.35"/>
    <row r="20125" ht="15" customHeight="1" x14ac:dyDescent="0.35"/>
    <row r="20126" ht="15" customHeight="1" x14ac:dyDescent="0.35"/>
    <row r="20127" ht="15" customHeight="1" x14ac:dyDescent="0.35"/>
    <row r="20128" ht="15" customHeight="1" x14ac:dyDescent="0.35"/>
    <row r="20129" ht="15" customHeight="1" x14ac:dyDescent="0.35"/>
    <row r="20130" ht="15" customHeight="1" x14ac:dyDescent="0.35"/>
    <row r="20131" ht="15" customHeight="1" x14ac:dyDescent="0.35"/>
    <row r="20132" ht="15" customHeight="1" x14ac:dyDescent="0.35"/>
    <row r="20133" ht="15" customHeight="1" x14ac:dyDescent="0.35"/>
    <row r="20134" ht="15" customHeight="1" x14ac:dyDescent="0.35"/>
    <row r="20135" ht="15" customHeight="1" x14ac:dyDescent="0.35"/>
    <row r="20136" ht="15" customHeight="1" x14ac:dyDescent="0.35"/>
    <row r="20137" ht="15" customHeight="1" x14ac:dyDescent="0.35"/>
    <row r="20138" ht="15" customHeight="1" x14ac:dyDescent="0.35"/>
    <row r="20139" ht="15" customHeight="1" x14ac:dyDescent="0.35"/>
    <row r="20140" ht="15" customHeight="1" x14ac:dyDescent="0.35"/>
    <row r="20141" ht="15" customHeight="1" x14ac:dyDescent="0.35"/>
    <row r="20142" ht="15" customHeight="1" x14ac:dyDescent="0.35"/>
    <row r="20143" ht="15" customHeight="1" x14ac:dyDescent="0.35"/>
    <row r="20144" ht="15" customHeight="1" x14ac:dyDescent="0.35"/>
    <row r="20145" ht="15" customHeight="1" x14ac:dyDescent="0.35"/>
    <row r="20146" ht="15" customHeight="1" x14ac:dyDescent="0.35"/>
    <row r="20147" ht="15" customHeight="1" x14ac:dyDescent="0.35"/>
    <row r="20148" ht="15" customHeight="1" x14ac:dyDescent="0.35"/>
    <row r="20149" ht="15" customHeight="1" x14ac:dyDescent="0.35"/>
    <row r="20150" ht="15" customHeight="1" x14ac:dyDescent="0.35"/>
    <row r="20151" ht="15" customHeight="1" x14ac:dyDescent="0.35"/>
    <row r="20152" ht="15" customHeight="1" x14ac:dyDescent="0.35"/>
    <row r="20153" ht="15" customHeight="1" x14ac:dyDescent="0.35"/>
    <row r="20154" ht="15" customHeight="1" x14ac:dyDescent="0.35"/>
    <row r="20155" ht="15" customHeight="1" x14ac:dyDescent="0.35"/>
    <row r="20156" ht="15" customHeight="1" x14ac:dyDescent="0.35"/>
    <row r="20157" ht="15" customHeight="1" x14ac:dyDescent="0.35"/>
    <row r="20158" ht="15" customHeight="1" x14ac:dyDescent="0.35"/>
    <row r="20159" ht="15" customHeight="1" x14ac:dyDescent="0.35"/>
    <row r="20160" ht="15" customHeight="1" x14ac:dyDescent="0.35"/>
    <row r="20161" ht="15" customHeight="1" x14ac:dyDescent="0.35"/>
    <row r="20162" ht="15" customHeight="1" x14ac:dyDescent="0.35"/>
    <row r="20163" ht="15" customHeight="1" x14ac:dyDescent="0.35"/>
    <row r="20164" ht="15" customHeight="1" x14ac:dyDescent="0.35"/>
    <row r="20165" ht="15" customHeight="1" x14ac:dyDescent="0.35"/>
    <row r="20166" ht="15" customHeight="1" x14ac:dyDescent="0.35"/>
    <row r="20167" ht="15" customHeight="1" x14ac:dyDescent="0.35"/>
    <row r="20168" ht="15" customHeight="1" x14ac:dyDescent="0.35"/>
    <row r="20169" ht="15" customHeight="1" x14ac:dyDescent="0.35"/>
    <row r="20170" ht="15" customHeight="1" x14ac:dyDescent="0.35"/>
    <row r="20171" ht="15" customHeight="1" x14ac:dyDescent="0.35"/>
    <row r="20172" ht="15" customHeight="1" x14ac:dyDescent="0.35"/>
    <row r="20173" ht="15" customHeight="1" x14ac:dyDescent="0.35"/>
    <row r="20174" ht="15" customHeight="1" x14ac:dyDescent="0.35"/>
    <row r="20175" ht="15" customHeight="1" x14ac:dyDescent="0.35"/>
    <row r="20176" ht="15" customHeight="1" x14ac:dyDescent="0.35"/>
    <row r="20177" ht="15" customHeight="1" x14ac:dyDescent="0.35"/>
    <row r="20178" ht="15" customHeight="1" x14ac:dyDescent="0.35"/>
    <row r="20179" ht="15" customHeight="1" x14ac:dyDescent="0.35"/>
    <row r="20180" ht="15" customHeight="1" x14ac:dyDescent="0.35"/>
    <row r="20181" ht="15" customHeight="1" x14ac:dyDescent="0.35"/>
    <row r="20182" ht="15" customHeight="1" x14ac:dyDescent="0.35"/>
    <row r="20183" ht="15" customHeight="1" x14ac:dyDescent="0.35"/>
    <row r="20184" ht="15" customHeight="1" x14ac:dyDescent="0.35"/>
    <row r="20185" ht="15" customHeight="1" x14ac:dyDescent="0.35"/>
    <row r="20186" ht="15" customHeight="1" x14ac:dyDescent="0.35"/>
    <row r="20187" ht="15" customHeight="1" x14ac:dyDescent="0.35"/>
    <row r="20188" ht="15" customHeight="1" x14ac:dyDescent="0.35"/>
    <row r="20189" ht="15" customHeight="1" x14ac:dyDescent="0.35"/>
    <row r="20190" ht="15" customHeight="1" x14ac:dyDescent="0.35"/>
    <row r="20191" ht="15" customHeight="1" x14ac:dyDescent="0.35"/>
    <row r="20192" ht="15" customHeight="1" x14ac:dyDescent="0.35"/>
    <row r="20193" ht="15" customHeight="1" x14ac:dyDescent="0.35"/>
    <row r="20194" ht="15" customHeight="1" x14ac:dyDescent="0.35"/>
    <row r="20195" ht="15" customHeight="1" x14ac:dyDescent="0.35"/>
    <row r="20196" ht="15" customHeight="1" x14ac:dyDescent="0.35"/>
    <row r="20197" ht="15" customHeight="1" x14ac:dyDescent="0.35"/>
    <row r="20198" ht="15" customHeight="1" x14ac:dyDescent="0.35"/>
    <row r="20199" ht="15" customHeight="1" x14ac:dyDescent="0.35"/>
    <row r="20200" ht="15" customHeight="1" x14ac:dyDescent="0.35"/>
    <row r="20201" ht="15" customHeight="1" x14ac:dyDescent="0.35"/>
    <row r="20202" ht="15" customHeight="1" x14ac:dyDescent="0.35"/>
    <row r="20203" ht="15" customHeight="1" x14ac:dyDescent="0.35"/>
    <row r="20204" ht="15" customHeight="1" x14ac:dyDescent="0.35"/>
    <row r="20205" ht="15" customHeight="1" x14ac:dyDescent="0.35"/>
    <row r="20206" ht="15" customHeight="1" x14ac:dyDescent="0.35"/>
    <row r="20207" ht="15" customHeight="1" x14ac:dyDescent="0.35"/>
    <row r="20208" ht="15" customHeight="1" x14ac:dyDescent="0.35"/>
    <row r="20209" ht="15" customHeight="1" x14ac:dyDescent="0.35"/>
    <row r="20210" ht="15" customHeight="1" x14ac:dyDescent="0.35"/>
    <row r="20211" ht="15" customHeight="1" x14ac:dyDescent="0.35"/>
    <row r="20212" ht="15" customHeight="1" x14ac:dyDescent="0.35"/>
    <row r="20213" ht="15" customHeight="1" x14ac:dyDescent="0.35"/>
    <row r="20214" ht="15" customHeight="1" x14ac:dyDescent="0.35"/>
    <row r="20215" ht="15" customHeight="1" x14ac:dyDescent="0.35"/>
    <row r="20216" ht="15" customHeight="1" x14ac:dyDescent="0.35"/>
    <row r="20217" ht="15" customHeight="1" x14ac:dyDescent="0.35"/>
    <row r="20218" ht="15" customHeight="1" x14ac:dyDescent="0.35"/>
    <row r="20219" ht="15" customHeight="1" x14ac:dyDescent="0.35"/>
    <row r="20220" ht="15" customHeight="1" x14ac:dyDescent="0.35"/>
    <row r="20221" ht="15" customHeight="1" x14ac:dyDescent="0.35"/>
    <row r="20222" ht="15" customHeight="1" x14ac:dyDescent="0.35"/>
    <row r="20223" ht="15" customHeight="1" x14ac:dyDescent="0.35"/>
    <row r="20224" ht="15" customHeight="1" x14ac:dyDescent="0.35"/>
    <row r="20225" ht="15" customHeight="1" x14ac:dyDescent="0.35"/>
    <row r="20226" ht="15" customHeight="1" x14ac:dyDescent="0.35"/>
    <row r="20227" ht="15" customHeight="1" x14ac:dyDescent="0.35"/>
    <row r="20228" ht="15" customHeight="1" x14ac:dyDescent="0.35"/>
    <row r="20229" ht="15" customHeight="1" x14ac:dyDescent="0.35"/>
    <row r="20230" ht="15" customHeight="1" x14ac:dyDescent="0.35"/>
    <row r="20231" ht="15" customHeight="1" x14ac:dyDescent="0.35"/>
    <row r="20232" ht="15" customHeight="1" x14ac:dyDescent="0.35"/>
    <row r="20233" ht="15" customHeight="1" x14ac:dyDescent="0.35"/>
    <row r="20234" ht="15" customHeight="1" x14ac:dyDescent="0.35"/>
    <row r="20235" ht="15" customHeight="1" x14ac:dyDescent="0.35"/>
    <row r="20236" ht="15" customHeight="1" x14ac:dyDescent="0.35"/>
    <row r="20237" ht="15" customHeight="1" x14ac:dyDescent="0.35"/>
    <row r="20238" ht="15" customHeight="1" x14ac:dyDescent="0.35"/>
    <row r="20239" ht="15" customHeight="1" x14ac:dyDescent="0.35"/>
    <row r="20240" ht="15" customHeight="1" x14ac:dyDescent="0.35"/>
    <row r="20241" ht="15" customHeight="1" x14ac:dyDescent="0.35"/>
    <row r="20242" ht="15" customHeight="1" x14ac:dyDescent="0.35"/>
    <row r="20243" ht="15" customHeight="1" x14ac:dyDescent="0.35"/>
    <row r="20244" ht="15" customHeight="1" x14ac:dyDescent="0.35"/>
    <row r="20245" ht="15" customHeight="1" x14ac:dyDescent="0.35"/>
    <row r="20246" ht="15" customHeight="1" x14ac:dyDescent="0.35"/>
    <row r="20247" ht="15" customHeight="1" x14ac:dyDescent="0.35"/>
    <row r="20248" ht="15" customHeight="1" x14ac:dyDescent="0.35"/>
    <row r="20249" ht="15" customHeight="1" x14ac:dyDescent="0.35"/>
    <row r="20250" ht="15" customHeight="1" x14ac:dyDescent="0.35"/>
    <row r="20251" ht="15" customHeight="1" x14ac:dyDescent="0.35"/>
    <row r="20252" ht="15" customHeight="1" x14ac:dyDescent="0.35"/>
    <row r="20253" ht="15" customHeight="1" x14ac:dyDescent="0.35"/>
    <row r="20254" ht="15" customHeight="1" x14ac:dyDescent="0.35"/>
    <row r="20255" ht="15" customHeight="1" x14ac:dyDescent="0.35"/>
    <row r="20256" ht="15" customHeight="1" x14ac:dyDescent="0.35"/>
    <row r="20257" ht="15" customHeight="1" x14ac:dyDescent="0.35"/>
    <row r="20258" ht="15" customHeight="1" x14ac:dyDescent="0.35"/>
    <row r="20259" ht="15" customHeight="1" x14ac:dyDescent="0.35"/>
    <row r="20260" ht="15" customHeight="1" x14ac:dyDescent="0.35"/>
    <row r="20261" ht="15" customHeight="1" x14ac:dyDescent="0.35"/>
    <row r="20262" ht="15" customHeight="1" x14ac:dyDescent="0.35"/>
    <row r="20263" ht="15" customHeight="1" x14ac:dyDescent="0.35"/>
    <row r="20264" ht="15" customHeight="1" x14ac:dyDescent="0.35"/>
    <row r="20265" ht="15" customHeight="1" x14ac:dyDescent="0.35"/>
    <row r="20266" ht="15" customHeight="1" x14ac:dyDescent="0.35"/>
    <row r="20267" ht="15" customHeight="1" x14ac:dyDescent="0.35"/>
    <row r="20268" ht="15" customHeight="1" x14ac:dyDescent="0.35"/>
    <row r="20269" ht="15" customHeight="1" x14ac:dyDescent="0.35"/>
    <row r="20270" ht="15" customHeight="1" x14ac:dyDescent="0.35"/>
    <row r="20271" ht="15" customHeight="1" x14ac:dyDescent="0.35"/>
    <row r="20272" ht="15" customHeight="1" x14ac:dyDescent="0.35"/>
    <row r="20273" ht="15" customHeight="1" x14ac:dyDescent="0.35"/>
    <row r="20274" ht="15" customHeight="1" x14ac:dyDescent="0.35"/>
    <row r="20275" ht="15" customHeight="1" x14ac:dyDescent="0.35"/>
    <row r="20276" ht="15" customHeight="1" x14ac:dyDescent="0.35"/>
    <row r="20277" ht="15" customHeight="1" x14ac:dyDescent="0.35"/>
    <row r="20278" ht="15" customHeight="1" x14ac:dyDescent="0.35"/>
    <row r="20279" ht="15" customHeight="1" x14ac:dyDescent="0.35"/>
    <row r="20280" ht="15" customHeight="1" x14ac:dyDescent="0.35"/>
    <row r="20281" ht="15" customHeight="1" x14ac:dyDescent="0.35"/>
    <row r="20282" ht="15" customHeight="1" x14ac:dyDescent="0.35"/>
    <row r="20283" ht="15" customHeight="1" x14ac:dyDescent="0.35"/>
    <row r="20284" ht="15" customHeight="1" x14ac:dyDescent="0.35"/>
    <row r="20285" ht="15" customHeight="1" x14ac:dyDescent="0.35"/>
    <row r="20286" ht="15" customHeight="1" x14ac:dyDescent="0.35"/>
    <row r="20287" ht="15" customHeight="1" x14ac:dyDescent="0.35"/>
    <row r="20288" ht="15" customHeight="1" x14ac:dyDescent="0.35"/>
    <row r="20289" ht="15" customHeight="1" x14ac:dyDescent="0.35"/>
    <row r="20290" ht="15" customHeight="1" x14ac:dyDescent="0.35"/>
    <row r="20291" ht="15" customHeight="1" x14ac:dyDescent="0.35"/>
    <row r="20292" ht="15" customHeight="1" x14ac:dyDescent="0.35"/>
    <row r="20293" ht="15" customHeight="1" x14ac:dyDescent="0.35"/>
    <row r="20294" ht="15" customHeight="1" x14ac:dyDescent="0.35"/>
    <row r="20295" ht="15" customHeight="1" x14ac:dyDescent="0.35"/>
    <row r="20296" ht="15" customHeight="1" x14ac:dyDescent="0.35"/>
    <row r="20297" ht="15" customHeight="1" x14ac:dyDescent="0.35"/>
    <row r="20298" ht="15" customHeight="1" x14ac:dyDescent="0.35"/>
    <row r="20299" ht="15" customHeight="1" x14ac:dyDescent="0.35"/>
    <row r="20300" ht="15" customHeight="1" x14ac:dyDescent="0.35"/>
    <row r="20301" ht="15" customHeight="1" x14ac:dyDescent="0.35"/>
    <row r="20302" ht="15" customHeight="1" x14ac:dyDescent="0.35"/>
    <row r="20303" ht="15" customHeight="1" x14ac:dyDescent="0.35"/>
    <row r="20304" ht="15" customHeight="1" x14ac:dyDescent="0.35"/>
    <row r="20305" ht="15" customHeight="1" x14ac:dyDescent="0.35"/>
    <row r="20306" ht="15" customHeight="1" x14ac:dyDescent="0.35"/>
    <row r="20307" ht="15" customHeight="1" x14ac:dyDescent="0.35"/>
    <row r="20308" ht="15" customHeight="1" x14ac:dyDescent="0.35"/>
    <row r="20309" ht="15" customHeight="1" x14ac:dyDescent="0.35"/>
    <row r="20310" ht="15" customHeight="1" x14ac:dyDescent="0.35"/>
    <row r="20311" ht="15" customHeight="1" x14ac:dyDescent="0.35"/>
    <row r="20312" ht="15" customHeight="1" x14ac:dyDescent="0.35"/>
    <row r="20313" ht="15" customHeight="1" x14ac:dyDescent="0.35"/>
    <row r="20314" ht="15" customHeight="1" x14ac:dyDescent="0.35"/>
    <row r="20315" ht="15" customHeight="1" x14ac:dyDescent="0.35"/>
    <row r="20316" ht="15" customHeight="1" x14ac:dyDescent="0.35"/>
    <row r="20317" ht="15" customHeight="1" x14ac:dyDescent="0.35"/>
    <row r="20318" ht="15" customHeight="1" x14ac:dyDescent="0.35"/>
    <row r="20319" ht="15" customHeight="1" x14ac:dyDescent="0.35"/>
    <row r="20320" ht="15" customHeight="1" x14ac:dyDescent="0.35"/>
    <row r="20321" ht="15" customHeight="1" x14ac:dyDescent="0.35"/>
    <row r="20322" ht="15" customHeight="1" x14ac:dyDescent="0.35"/>
    <row r="20323" ht="15" customHeight="1" x14ac:dyDescent="0.35"/>
    <row r="20324" ht="15" customHeight="1" x14ac:dyDescent="0.35"/>
    <row r="20325" ht="15" customHeight="1" x14ac:dyDescent="0.35"/>
    <row r="20326" ht="15" customHeight="1" x14ac:dyDescent="0.35"/>
    <row r="20327" ht="15" customHeight="1" x14ac:dyDescent="0.35"/>
    <row r="20328" ht="15" customHeight="1" x14ac:dyDescent="0.35"/>
    <row r="20329" ht="15" customHeight="1" x14ac:dyDescent="0.35"/>
    <row r="20330" ht="15" customHeight="1" x14ac:dyDescent="0.35"/>
    <row r="20331" ht="15" customHeight="1" x14ac:dyDescent="0.35"/>
    <row r="20332" ht="15" customHeight="1" x14ac:dyDescent="0.35"/>
    <row r="20333" ht="15" customHeight="1" x14ac:dyDescent="0.35"/>
    <row r="20334" ht="15" customHeight="1" x14ac:dyDescent="0.35"/>
    <row r="20335" ht="15" customHeight="1" x14ac:dyDescent="0.35"/>
    <row r="20336" ht="15" customHeight="1" x14ac:dyDescent="0.35"/>
    <row r="20337" ht="15" customHeight="1" x14ac:dyDescent="0.35"/>
    <row r="20338" ht="15" customHeight="1" x14ac:dyDescent="0.35"/>
    <row r="20339" ht="15" customHeight="1" x14ac:dyDescent="0.35"/>
    <row r="20340" ht="15" customHeight="1" x14ac:dyDescent="0.35"/>
    <row r="20341" ht="15" customHeight="1" x14ac:dyDescent="0.35"/>
    <row r="20342" ht="15" customHeight="1" x14ac:dyDescent="0.35"/>
    <row r="20343" ht="15" customHeight="1" x14ac:dyDescent="0.35"/>
    <row r="20344" ht="15" customHeight="1" x14ac:dyDescent="0.35"/>
    <row r="20345" ht="15" customHeight="1" x14ac:dyDescent="0.35"/>
    <row r="20346" ht="15" customHeight="1" x14ac:dyDescent="0.35"/>
    <row r="20347" ht="15" customHeight="1" x14ac:dyDescent="0.35"/>
    <row r="20348" ht="15" customHeight="1" x14ac:dyDescent="0.35"/>
    <row r="20349" ht="15" customHeight="1" x14ac:dyDescent="0.35"/>
    <row r="20350" ht="15" customHeight="1" x14ac:dyDescent="0.35"/>
    <row r="20351" ht="15" customHeight="1" x14ac:dyDescent="0.35"/>
    <row r="20352" ht="15" customHeight="1" x14ac:dyDescent="0.35"/>
    <row r="20353" ht="15" customHeight="1" x14ac:dyDescent="0.35"/>
    <row r="20354" ht="15" customHeight="1" x14ac:dyDescent="0.35"/>
    <row r="20355" ht="15" customHeight="1" x14ac:dyDescent="0.35"/>
    <row r="20356" ht="15" customHeight="1" x14ac:dyDescent="0.35"/>
    <row r="20357" ht="15" customHeight="1" x14ac:dyDescent="0.35"/>
    <row r="20358" ht="15" customHeight="1" x14ac:dyDescent="0.35"/>
    <row r="20359" ht="15" customHeight="1" x14ac:dyDescent="0.35"/>
    <row r="20360" ht="15" customHeight="1" x14ac:dyDescent="0.35"/>
    <row r="20361" ht="15" customHeight="1" x14ac:dyDescent="0.35"/>
    <row r="20362" ht="15" customHeight="1" x14ac:dyDescent="0.35"/>
    <row r="20363" ht="15" customHeight="1" x14ac:dyDescent="0.35"/>
    <row r="20364" ht="15" customHeight="1" x14ac:dyDescent="0.35"/>
    <row r="20365" ht="15" customHeight="1" x14ac:dyDescent="0.35"/>
    <row r="20366" ht="15" customHeight="1" x14ac:dyDescent="0.35"/>
    <row r="20367" ht="15" customHeight="1" x14ac:dyDescent="0.35"/>
    <row r="20368" ht="15" customHeight="1" x14ac:dyDescent="0.35"/>
    <row r="20369" ht="15" customHeight="1" x14ac:dyDescent="0.35"/>
    <row r="20370" ht="15" customHeight="1" x14ac:dyDescent="0.35"/>
    <row r="20371" ht="15" customHeight="1" x14ac:dyDescent="0.35"/>
    <row r="20372" ht="15" customHeight="1" x14ac:dyDescent="0.35"/>
    <row r="20373" ht="15" customHeight="1" x14ac:dyDescent="0.35"/>
    <row r="20374" ht="15" customHeight="1" x14ac:dyDescent="0.35"/>
    <row r="20375" ht="15" customHeight="1" x14ac:dyDescent="0.35"/>
    <row r="20376" ht="15" customHeight="1" x14ac:dyDescent="0.35"/>
    <row r="20377" ht="15" customHeight="1" x14ac:dyDescent="0.35"/>
    <row r="20378" ht="15" customHeight="1" x14ac:dyDescent="0.35"/>
    <row r="20379" ht="15" customHeight="1" x14ac:dyDescent="0.35"/>
    <row r="20380" ht="15" customHeight="1" x14ac:dyDescent="0.35"/>
    <row r="20381" ht="15" customHeight="1" x14ac:dyDescent="0.35"/>
    <row r="20382" ht="15" customHeight="1" x14ac:dyDescent="0.35"/>
    <row r="20383" ht="15" customHeight="1" x14ac:dyDescent="0.35"/>
    <row r="20384" ht="15" customHeight="1" x14ac:dyDescent="0.35"/>
    <row r="20385" ht="15" customHeight="1" x14ac:dyDescent="0.35"/>
    <row r="20386" ht="15" customHeight="1" x14ac:dyDescent="0.35"/>
    <row r="20387" ht="15" customHeight="1" x14ac:dyDescent="0.35"/>
    <row r="20388" ht="15" customHeight="1" x14ac:dyDescent="0.35"/>
    <row r="20389" ht="15" customHeight="1" x14ac:dyDescent="0.35"/>
    <row r="20390" ht="15" customHeight="1" x14ac:dyDescent="0.35"/>
    <row r="20391" ht="15" customHeight="1" x14ac:dyDescent="0.35"/>
    <row r="20392" ht="15" customHeight="1" x14ac:dyDescent="0.35"/>
    <row r="20393" ht="15" customHeight="1" x14ac:dyDescent="0.35"/>
    <row r="20394" ht="15" customHeight="1" x14ac:dyDescent="0.35"/>
    <row r="20395" ht="15" customHeight="1" x14ac:dyDescent="0.35"/>
    <row r="20396" ht="15" customHeight="1" x14ac:dyDescent="0.35"/>
    <row r="20397" ht="15" customHeight="1" x14ac:dyDescent="0.35"/>
    <row r="20398" ht="15" customHeight="1" x14ac:dyDescent="0.35"/>
    <row r="20399" ht="15" customHeight="1" x14ac:dyDescent="0.35"/>
    <row r="20400" ht="15" customHeight="1" x14ac:dyDescent="0.35"/>
    <row r="20401" ht="15" customHeight="1" x14ac:dyDescent="0.35"/>
    <row r="20402" ht="15" customHeight="1" x14ac:dyDescent="0.35"/>
    <row r="20403" ht="15" customHeight="1" x14ac:dyDescent="0.35"/>
    <row r="20404" ht="15" customHeight="1" x14ac:dyDescent="0.35"/>
    <row r="20405" ht="15" customHeight="1" x14ac:dyDescent="0.35"/>
    <row r="20406" ht="15" customHeight="1" x14ac:dyDescent="0.35"/>
    <row r="20407" ht="15" customHeight="1" x14ac:dyDescent="0.35"/>
    <row r="20408" ht="15" customHeight="1" x14ac:dyDescent="0.35"/>
    <row r="20409" ht="15" customHeight="1" x14ac:dyDescent="0.35"/>
    <row r="20410" ht="15" customHeight="1" x14ac:dyDescent="0.35"/>
    <row r="20411" ht="15" customHeight="1" x14ac:dyDescent="0.35"/>
    <row r="20412" ht="15" customHeight="1" x14ac:dyDescent="0.35"/>
    <row r="20413" ht="15" customHeight="1" x14ac:dyDescent="0.35"/>
    <row r="20414" ht="15" customHeight="1" x14ac:dyDescent="0.35"/>
    <row r="20415" ht="15" customHeight="1" x14ac:dyDescent="0.35"/>
    <row r="20416" ht="15" customHeight="1" x14ac:dyDescent="0.35"/>
    <row r="20417" ht="15" customHeight="1" x14ac:dyDescent="0.35"/>
    <row r="20418" ht="15" customHeight="1" x14ac:dyDescent="0.35"/>
    <row r="20419" ht="15" customHeight="1" x14ac:dyDescent="0.35"/>
    <row r="20420" ht="15" customHeight="1" x14ac:dyDescent="0.35"/>
    <row r="20421" ht="15" customHeight="1" x14ac:dyDescent="0.35"/>
    <row r="20422" ht="15" customHeight="1" x14ac:dyDescent="0.35"/>
    <row r="20423" ht="15" customHeight="1" x14ac:dyDescent="0.35"/>
    <row r="20424" ht="15" customHeight="1" x14ac:dyDescent="0.35"/>
    <row r="20425" ht="15" customHeight="1" x14ac:dyDescent="0.35"/>
    <row r="20426" ht="15" customHeight="1" x14ac:dyDescent="0.35"/>
    <row r="20427" ht="15" customHeight="1" x14ac:dyDescent="0.35"/>
    <row r="20428" ht="15" customHeight="1" x14ac:dyDescent="0.35"/>
    <row r="20429" ht="15" customHeight="1" x14ac:dyDescent="0.35"/>
    <row r="20430" ht="15" customHeight="1" x14ac:dyDescent="0.35"/>
    <row r="20431" ht="15" customHeight="1" x14ac:dyDescent="0.35"/>
    <row r="20432" ht="15" customHeight="1" x14ac:dyDescent="0.35"/>
    <row r="20433" ht="15" customHeight="1" x14ac:dyDescent="0.35"/>
    <row r="20434" ht="15" customHeight="1" x14ac:dyDescent="0.35"/>
    <row r="20435" ht="15" customHeight="1" x14ac:dyDescent="0.35"/>
    <row r="20436" ht="15" customHeight="1" x14ac:dyDescent="0.35"/>
    <row r="20437" ht="15" customHeight="1" x14ac:dyDescent="0.35"/>
    <row r="20438" ht="15" customHeight="1" x14ac:dyDescent="0.35"/>
    <row r="20439" ht="15" customHeight="1" x14ac:dyDescent="0.35"/>
    <row r="20440" ht="15" customHeight="1" x14ac:dyDescent="0.35"/>
    <row r="20441" ht="15" customHeight="1" x14ac:dyDescent="0.35"/>
    <row r="20442" ht="15" customHeight="1" x14ac:dyDescent="0.35"/>
    <row r="20443" ht="15" customHeight="1" x14ac:dyDescent="0.35"/>
    <row r="20444" ht="15" customHeight="1" x14ac:dyDescent="0.35"/>
    <row r="20445" ht="15" customHeight="1" x14ac:dyDescent="0.35"/>
    <row r="20446" ht="15" customHeight="1" x14ac:dyDescent="0.35"/>
    <row r="20447" ht="15" customHeight="1" x14ac:dyDescent="0.35"/>
    <row r="20448" ht="15" customHeight="1" x14ac:dyDescent="0.35"/>
    <row r="20449" ht="15" customHeight="1" x14ac:dyDescent="0.35"/>
    <row r="20450" ht="15" customHeight="1" x14ac:dyDescent="0.35"/>
    <row r="20451" ht="15" customHeight="1" x14ac:dyDescent="0.35"/>
    <row r="20452" ht="15" customHeight="1" x14ac:dyDescent="0.35"/>
    <row r="20453" ht="15" customHeight="1" x14ac:dyDescent="0.35"/>
    <row r="20454" ht="15" customHeight="1" x14ac:dyDescent="0.35"/>
    <row r="20455" ht="15" customHeight="1" x14ac:dyDescent="0.35"/>
    <row r="20456" ht="15" customHeight="1" x14ac:dyDescent="0.35"/>
    <row r="20457" ht="15" customHeight="1" x14ac:dyDescent="0.35"/>
    <row r="20458" ht="15" customHeight="1" x14ac:dyDescent="0.35"/>
    <row r="20459" ht="15" customHeight="1" x14ac:dyDescent="0.35"/>
    <row r="20460" ht="15" customHeight="1" x14ac:dyDescent="0.35"/>
    <row r="20461" ht="15" customHeight="1" x14ac:dyDescent="0.35"/>
    <row r="20462" ht="15" customHeight="1" x14ac:dyDescent="0.35"/>
    <row r="20463" ht="15" customHeight="1" x14ac:dyDescent="0.35"/>
    <row r="20464" ht="15" customHeight="1" x14ac:dyDescent="0.35"/>
    <row r="20465" ht="15" customHeight="1" x14ac:dyDescent="0.35"/>
    <row r="20466" ht="15" customHeight="1" x14ac:dyDescent="0.35"/>
    <row r="20467" ht="15" customHeight="1" x14ac:dyDescent="0.35"/>
    <row r="20468" ht="15" customHeight="1" x14ac:dyDescent="0.35"/>
    <row r="20469" ht="15" customHeight="1" x14ac:dyDescent="0.35"/>
    <row r="20470" ht="15" customHeight="1" x14ac:dyDescent="0.35"/>
    <row r="20471" ht="15" customHeight="1" x14ac:dyDescent="0.35"/>
    <row r="20472" ht="15" customHeight="1" x14ac:dyDescent="0.35"/>
    <row r="20473" ht="15" customHeight="1" x14ac:dyDescent="0.35"/>
    <row r="20474" ht="15" customHeight="1" x14ac:dyDescent="0.35"/>
    <row r="20475" ht="15" customHeight="1" x14ac:dyDescent="0.35"/>
    <row r="20476" ht="15" customHeight="1" x14ac:dyDescent="0.35"/>
    <row r="20477" ht="15" customHeight="1" x14ac:dyDescent="0.35"/>
    <row r="20478" ht="15" customHeight="1" x14ac:dyDescent="0.35"/>
    <row r="20479" ht="15" customHeight="1" x14ac:dyDescent="0.35"/>
    <row r="20480" ht="15" customHeight="1" x14ac:dyDescent="0.35"/>
    <row r="20481" ht="15" customHeight="1" x14ac:dyDescent="0.35"/>
    <row r="20482" ht="15" customHeight="1" x14ac:dyDescent="0.35"/>
    <row r="20483" ht="15" customHeight="1" x14ac:dyDescent="0.35"/>
    <row r="20484" ht="15" customHeight="1" x14ac:dyDescent="0.35"/>
    <row r="20485" ht="15" customHeight="1" x14ac:dyDescent="0.35"/>
    <row r="20486" ht="15" customHeight="1" x14ac:dyDescent="0.35"/>
    <row r="20487" ht="15" customHeight="1" x14ac:dyDescent="0.35"/>
    <row r="20488" ht="15" customHeight="1" x14ac:dyDescent="0.35"/>
    <row r="20489" ht="15" customHeight="1" x14ac:dyDescent="0.35"/>
    <row r="20490" ht="15" customHeight="1" x14ac:dyDescent="0.35"/>
    <row r="20491" ht="15" customHeight="1" x14ac:dyDescent="0.35"/>
    <row r="20492" ht="15" customHeight="1" x14ac:dyDescent="0.35"/>
    <row r="20493" ht="15" customHeight="1" x14ac:dyDescent="0.35"/>
    <row r="20494" ht="15" customHeight="1" x14ac:dyDescent="0.35"/>
    <row r="20495" ht="15" customHeight="1" x14ac:dyDescent="0.35"/>
    <row r="20496" ht="15" customHeight="1" x14ac:dyDescent="0.35"/>
    <row r="20497" ht="15" customHeight="1" x14ac:dyDescent="0.35"/>
    <row r="20498" ht="15" customHeight="1" x14ac:dyDescent="0.35"/>
    <row r="20499" ht="15" customHeight="1" x14ac:dyDescent="0.35"/>
    <row r="20500" ht="15" customHeight="1" x14ac:dyDescent="0.35"/>
    <row r="20501" ht="15" customHeight="1" x14ac:dyDescent="0.35"/>
    <row r="20502" ht="15" customHeight="1" x14ac:dyDescent="0.35"/>
    <row r="20503" ht="15" customHeight="1" x14ac:dyDescent="0.35"/>
    <row r="20504" ht="15" customHeight="1" x14ac:dyDescent="0.35"/>
    <row r="20505" ht="15" customHeight="1" x14ac:dyDescent="0.35"/>
    <row r="20506" ht="15" customHeight="1" x14ac:dyDescent="0.35"/>
    <row r="20507" ht="15" customHeight="1" x14ac:dyDescent="0.35"/>
    <row r="20508" ht="15" customHeight="1" x14ac:dyDescent="0.35"/>
    <row r="20509" ht="15" customHeight="1" x14ac:dyDescent="0.35"/>
    <row r="20510" ht="15" customHeight="1" x14ac:dyDescent="0.35"/>
    <row r="20511" ht="15" customHeight="1" x14ac:dyDescent="0.35"/>
    <row r="20512" ht="15" customHeight="1" x14ac:dyDescent="0.35"/>
    <row r="20513" ht="15" customHeight="1" x14ac:dyDescent="0.35"/>
    <row r="20514" ht="15" customHeight="1" x14ac:dyDescent="0.35"/>
    <row r="20515" ht="15" customHeight="1" x14ac:dyDescent="0.35"/>
    <row r="20516" ht="15" customHeight="1" x14ac:dyDescent="0.35"/>
    <row r="20517" ht="15" customHeight="1" x14ac:dyDescent="0.35"/>
    <row r="20518" ht="15" customHeight="1" x14ac:dyDescent="0.35"/>
    <row r="20519" ht="15" customHeight="1" x14ac:dyDescent="0.35"/>
    <row r="20520" ht="15" customHeight="1" x14ac:dyDescent="0.35"/>
    <row r="20521" ht="15" customHeight="1" x14ac:dyDescent="0.35"/>
    <row r="20522" ht="15" customHeight="1" x14ac:dyDescent="0.35"/>
    <row r="20523" ht="15" customHeight="1" x14ac:dyDescent="0.35"/>
    <row r="20524" ht="15" customHeight="1" x14ac:dyDescent="0.35"/>
    <row r="20525" ht="15" customHeight="1" x14ac:dyDescent="0.35"/>
    <row r="20526" ht="15" customHeight="1" x14ac:dyDescent="0.35"/>
    <row r="20527" ht="15" customHeight="1" x14ac:dyDescent="0.35"/>
    <row r="20528" ht="15" customHeight="1" x14ac:dyDescent="0.35"/>
    <row r="20529" ht="15" customHeight="1" x14ac:dyDescent="0.35"/>
    <row r="20530" ht="15" customHeight="1" x14ac:dyDescent="0.35"/>
    <row r="20531" ht="15" customHeight="1" x14ac:dyDescent="0.35"/>
    <row r="20532" ht="15" customHeight="1" x14ac:dyDescent="0.35"/>
    <row r="20533" ht="15" customHeight="1" x14ac:dyDescent="0.35"/>
    <row r="20534" ht="15" customHeight="1" x14ac:dyDescent="0.35"/>
    <row r="20535" ht="15" customHeight="1" x14ac:dyDescent="0.35"/>
    <row r="20536" ht="15" customHeight="1" x14ac:dyDescent="0.35"/>
    <row r="20537" ht="15" customHeight="1" x14ac:dyDescent="0.35"/>
    <row r="20538" ht="15" customHeight="1" x14ac:dyDescent="0.35"/>
    <row r="20539" ht="15" customHeight="1" x14ac:dyDescent="0.35"/>
    <row r="20540" ht="15" customHeight="1" x14ac:dyDescent="0.35"/>
    <row r="20541" ht="15" customHeight="1" x14ac:dyDescent="0.35"/>
    <row r="20542" ht="15" customHeight="1" x14ac:dyDescent="0.35"/>
    <row r="20543" ht="15" customHeight="1" x14ac:dyDescent="0.35"/>
    <row r="20544" ht="15" customHeight="1" x14ac:dyDescent="0.35"/>
    <row r="20545" ht="15" customHeight="1" x14ac:dyDescent="0.35"/>
    <row r="20546" ht="15" customHeight="1" x14ac:dyDescent="0.35"/>
    <row r="20547" ht="15" customHeight="1" x14ac:dyDescent="0.35"/>
    <row r="20548" ht="15" customHeight="1" x14ac:dyDescent="0.35"/>
    <row r="20549" ht="15" customHeight="1" x14ac:dyDescent="0.35"/>
    <row r="20550" ht="15" customHeight="1" x14ac:dyDescent="0.35"/>
    <row r="20551" ht="15" customHeight="1" x14ac:dyDescent="0.35"/>
    <row r="20552" ht="15" customHeight="1" x14ac:dyDescent="0.35"/>
    <row r="20553" ht="15" customHeight="1" x14ac:dyDescent="0.35"/>
    <row r="20554" ht="15" customHeight="1" x14ac:dyDescent="0.35"/>
    <row r="20555" ht="15" customHeight="1" x14ac:dyDescent="0.35"/>
    <row r="20556" ht="15" customHeight="1" x14ac:dyDescent="0.35"/>
    <row r="20557" ht="15" customHeight="1" x14ac:dyDescent="0.35"/>
    <row r="20558" ht="15" customHeight="1" x14ac:dyDescent="0.35"/>
    <row r="20559" ht="15" customHeight="1" x14ac:dyDescent="0.35"/>
    <row r="20560" ht="15" customHeight="1" x14ac:dyDescent="0.35"/>
    <row r="20561" ht="15" customHeight="1" x14ac:dyDescent="0.35"/>
    <row r="20562" ht="15" customHeight="1" x14ac:dyDescent="0.35"/>
    <row r="20563" ht="15" customHeight="1" x14ac:dyDescent="0.35"/>
    <row r="20564" ht="15" customHeight="1" x14ac:dyDescent="0.35"/>
    <row r="20565" ht="15" customHeight="1" x14ac:dyDescent="0.35"/>
    <row r="20566" ht="15" customHeight="1" x14ac:dyDescent="0.35"/>
    <row r="20567" ht="15" customHeight="1" x14ac:dyDescent="0.35"/>
    <row r="20568" ht="15" customHeight="1" x14ac:dyDescent="0.35"/>
    <row r="20569" ht="15" customHeight="1" x14ac:dyDescent="0.35"/>
    <row r="20570" ht="15" customHeight="1" x14ac:dyDescent="0.35"/>
    <row r="20571" ht="15" customHeight="1" x14ac:dyDescent="0.35"/>
    <row r="20572" ht="15" customHeight="1" x14ac:dyDescent="0.35"/>
    <row r="20573" ht="15" customHeight="1" x14ac:dyDescent="0.35"/>
    <row r="20574" ht="15" customHeight="1" x14ac:dyDescent="0.35"/>
    <row r="20575" ht="15" customHeight="1" x14ac:dyDescent="0.35"/>
    <row r="20576" ht="15" customHeight="1" x14ac:dyDescent="0.35"/>
    <row r="20577" ht="15" customHeight="1" x14ac:dyDescent="0.35"/>
    <row r="20578" ht="15" customHeight="1" x14ac:dyDescent="0.35"/>
    <row r="20579" ht="15" customHeight="1" x14ac:dyDescent="0.35"/>
    <row r="20580" ht="15" customHeight="1" x14ac:dyDescent="0.35"/>
    <row r="20581" ht="15" customHeight="1" x14ac:dyDescent="0.35"/>
    <row r="20582" ht="15" customHeight="1" x14ac:dyDescent="0.35"/>
    <row r="20583" ht="15" customHeight="1" x14ac:dyDescent="0.35"/>
    <row r="20584" ht="15" customHeight="1" x14ac:dyDescent="0.35"/>
    <row r="20585" ht="15" customHeight="1" x14ac:dyDescent="0.35"/>
    <row r="20586" ht="15" customHeight="1" x14ac:dyDescent="0.35"/>
    <row r="20587" ht="15" customHeight="1" x14ac:dyDescent="0.35"/>
    <row r="20588" ht="15" customHeight="1" x14ac:dyDescent="0.35"/>
    <row r="20589" ht="15" customHeight="1" x14ac:dyDescent="0.35"/>
    <row r="20590" ht="15" customHeight="1" x14ac:dyDescent="0.35"/>
    <row r="20591" ht="15" customHeight="1" x14ac:dyDescent="0.35"/>
    <row r="20592" ht="15" customHeight="1" x14ac:dyDescent="0.35"/>
    <row r="20593" ht="15" customHeight="1" x14ac:dyDescent="0.35"/>
    <row r="20594" ht="15" customHeight="1" x14ac:dyDescent="0.35"/>
    <row r="20595" ht="15" customHeight="1" x14ac:dyDescent="0.35"/>
    <row r="20596" ht="15" customHeight="1" x14ac:dyDescent="0.35"/>
    <row r="20597" ht="15" customHeight="1" x14ac:dyDescent="0.35"/>
    <row r="20598" ht="15" customHeight="1" x14ac:dyDescent="0.35"/>
    <row r="20599" ht="15" customHeight="1" x14ac:dyDescent="0.35"/>
    <row r="20600" ht="15" customHeight="1" x14ac:dyDescent="0.35"/>
    <row r="20601" ht="15" customHeight="1" x14ac:dyDescent="0.35"/>
    <row r="20602" ht="15" customHeight="1" x14ac:dyDescent="0.35"/>
    <row r="20603" ht="15" customHeight="1" x14ac:dyDescent="0.35"/>
    <row r="20604" ht="15" customHeight="1" x14ac:dyDescent="0.35"/>
    <row r="20605" ht="15" customHeight="1" x14ac:dyDescent="0.35"/>
    <row r="20606" ht="15" customHeight="1" x14ac:dyDescent="0.35"/>
    <row r="20607" ht="15" customHeight="1" x14ac:dyDescent="0.35"/>
    <row r="20608" ht="15" customHeight="1" x14ac:dyDescent="0.35"/>
    <row r="20609" ht="15" customHeight="1" x14ac:dyDescent="0.35"/>
    <row r="20610" ht="15" customHeight="1" x14ac:dyDescent="0.35"/>
    <row r="20611" ht="15" customHeight="1" x14ac:dyDescent="0.35"/>
    <row r="20612" ht="15" customHeight="1" x14ac:dyDescent="0.35"/>
    <row r="20613" ht="15" customHeight="1" x14ac:dyDescent="0.35"/>
    <row r="20614" ht="15" customHeight="1" x14ac:dyDescent="0.35"/>
    <row r="20615" ht="15" customHeight="1" x14ac:dyDescent="0.35"/>
    <row r="20616" ht="15" customHeight="1" x14ac:dyDescent="0.35"/>
    <row r="20617" ht="15" customHeight="1" x14ac:dyDescent="0.35"/>
    <row r="20618" ht="15" customHeight="1" x14ac:dyDescent="0.35"/>
    <row r="20619" ht="15" customHeight="1" x14ac:dyDescent="0.35"/>
    <row r="20620" ht="15" customHeight="1" x14ac:dyDescent="0.35"/>
    <row r="20621" ht="15" customHeight="1" x14ac:dyDescent="0.35"/>
    <row r="20622" ht="15" customHeight="1" x14ac:dyDescent="0.35"/>
    <row r="20623" ht="15" customHeight="1" x14ac:dyDescent="0.35"/>
    <row r="20624" ht="15" customHeight="1" x14ac:dyDescent="0.35"/>
    <row r="20625" ht="15" customHeight="1" x14ac:dyDescent="0.35"/>
    <row r="20626" ht="15" customHeight="1" x14ac:dyDescent="0.35"/>
    <row r="20627" ht="15" customHeight="1" x14ac:dyDescent="0.35"/>
    <row r="20628" ht="15" customHeight="1" x14ac:dyDescent="0.35"/>
    <row r="20629" ht="15" customHeight="1" x14ac:dyDescent="0.35"/>
    <row r="20630" ht="15" customHeight="1" x14ac:dyDescent="0.35"/>
    <row r="20631" ht="15" customHeight="1" x14ac:dyDescent="0.35"/>
    <row r="20632" ht="15" customHeight="1" x14ac:dyDescent="0.35"/>
    <row r="20633" ht="15" customHeight="1" x14ac:dyDescent="0.35"/>
    <row r="20634" ht="15" customHeight="1" x14ac:dyDescent="0.35"/>
    <row r="20635" ht="15" customHeight="1" x14ac:dyDescent="0.35"/>
    <row r="20636" ht="15" customHeight="1" x14ac:dyDescent="0.35"/>
    <row r="20637" ht="15" customHeight="1" x14ac:dyDescent="0.35"/>
    <row r="20638" ht="15" customHeight="1" x14ac:dyDescent="0.35"/>
    <row r="20639" ht="15" customHeight="1" x14ac:dyDescent="0.35"/>
    <row r="20640" ht="15" customHeight="1" x14ac:dyDescent="0.35"/>
    <row r="20641" ht="15" customHeight="1" x14ac:dyDescent="0.35"/>
    <row r="20642" ht="15" customHeight="1" x14ac:dyDescent="0.35"/>
    <row r="20643" ht="15" customHeight="1" x14ac:dyDescent="0.35"/>
    <row r="20644" ht="15" customHeight="1" x14ac:dyDescent="0.35"/>
    <row r="20645" ht="15" customHeight="1" x14ac:dyDescent="0.35"/>
    <row r="20646" ht="15" customHeight="1" x14ac:dyDescent="0.35"/>
    <row r="20647" ht="15" customHeight="1" x14ac:dyDescent="0.35"/>
    <row r="20648" ht="15" customHeight="1" x14ac:dyDescent="0.35"/>
    <row r="20649" ht="15" customHeight="1" x14ac:dyDescent="0.35"/>
    <row r="20650" ht="15" customHeight="1" x14ac:dyDescent="0.35"/>
    <row r="20651" ht="15" customHeight="1" x14ac:dyDescent="0.35"/>
    <row r="20652" ht="15" customHeight="1" x14ac:dyDescent="0.35"/>
    <row r="20653" ht="15" customHeight="1" x14ac:dyDescent="0.35"/>
    <row r="20654" ht="15" customHeight="1" x14ac:dyDescent="0.35"/>
    <row r="20655" ht="15" customHeight="1" x14ac:dyDescent="0.35"/>
    <row r="20656" ht="15" customHeight="1" x14ac:dyDescent="0.35"/>
    <row r="20657" ht="15" customHeight="1" x14ac:dyDescent="0.35"/>
    <row r="20658" ht="15" customHeight="1" x14ac:dyDescent="0.35"/>
    <row r="20659" ht="15" customHeight="1" x14ac:dyDescent="0.35"/>
    <row r="20660" ht="15" customHeight="1" x14ac:dyDescent="0.35"/>
    <row r="20661" ht="15" customHeight="1" x14ac:dyDescent="0.35"/>
    <row r="20662" ht="15" customHeight="1" x14ac:dyDescent="0.35"/>
    <row r="20663" ht="15" customHeight="1" x14ac:dyDescent="0.35"/>
    <row r="20664" ht="15" customHeight="1" x14ac:dyDescent="0.35"/>
    <row r="20665" ht="15" customHeight="1" x14ac:dyDescent="0.35"/>
    <row r="20666" ht="15" customHeight="1" x14ac:dyDescent="0.35"/>
    <row r="20667" ht="15" customHeight="1" x14ac:dyDescent="0.35"/>
    <row r="20668" ht="15" customHeight="1" x14ac:dyDescent="0.35"/>
    <row r="20669" ht="15" customHeight="1" x14ac:dyDescent="0.35"/>
    <row r="20670" ht="15" customHeight="1" x14ac:dyDescent="0.35"/>
    <row r="20671" ht="15" customHeight="1" x14ac:dyDescent="0.35"/>
    <row r="20672" ht="15" customHeight="1" x14ac:dyDescent="0.35"/>
    <row r="20673" ht="15" customHeight="1" x14ac:dyDescent="0.35"/>
    <row r="20674" ht="15" customHeight="1" x14ac:dyDescent="0.35"/>
    <row r="20675" ht="15" customHeight="1" x14ac:dyDescent="0.35"/>
    <row r="20676" ht="15" customHeight="1" x14ac:dyDescent="0.35"/>
    <row r="20677" ht="15" customHeight="1" x14ac:dyDescent="0.35"/>
    <row r="20678" ht="15" customHeight="1" x14ac:dyDescent="0.35"/>
    <row r="20679" ht="15" customHeight="1" x14ac:dyDescent="0.35"/>
    <row r="20680" ht="15" customHeight="1" x14ac:dyDescent="0.35"/>
    <row r="20681" ht="15" customHeight="1" x14ac:dyDescent="0.35"/>
    <row r="20682" ht="15" customHeight="1" x14ac:dyDescent="0.35"/>
    <row r="20683" ht="15" customHeight="1" x14ac:dyDescent="0.35"/>
    <row r="20684" ht="15" customHeight="1" x14ac:dyDescent="0.35"/>
    <row r="20685" ht="15" customHeight="1" x14ac:dyDescent="0.35"/>
    <row r="20686" ht="15" customHeight="1" x14ac:dyDescent="0.35"/>
    <row r="20687" ht="15" customHeight="1" x14ac:dyDescent="0.35"/>
    <row r="20688" ht="15" customHeight="1" x14ac:dyDescent="0.35"/>
    <row r="20689" ht="15" customHeight="1" x14ac:dyDescent="0.35"/>
    <row r="20690" ht="15" customHeight="1" x14ac:dyDescent="0.35"/>
    <row r="20691" ht="15" customHeight="1" x14ac:dyDescent="0.35"/>
    <row r="20692" ht="15" customHeight="1" x14ac:dyDescent="0.35"/>
    <row r="20693" ht="15" customHeight="1" x14ac:dyDescent="0.35"/>
    <row r="20694" ht="15" customHeight="1" x14ac:dyDescent="0.35"/>
    <row r="20695" ht="15" customHeight="1" x14ac:dyDescent="0.35"/>
    <row r="20696" ht="15" customHeight="1" x14ac:dyDescent="0.35"/>
    <row r="20697" ht="15" customHeight="1" x14ac:dyDescent="0.35"/>
    <row r="20698" ht="15" customHeight="1" x14ac:dyDescent="0.35"/>
    <row r="20699" ht="15" customHeight="1" x14ac:dyDescent="0.35"/>
    <row r="20700" ht="15" customHeight="1" x14ac:dyDescent="0.35"/>
    <row r="20701" ht="15" customHeight="1" x14ac:dyDescent="0.35"/>
    <row r="20702" ht="15" customHeight="1" x14ac:dyDescent="0.35"/>
    <row r="20703" ht="15" customHeight="1" x14ac:dyDescent="0.35"/>
    <row r="20704" ht="15" customHeight="1" x14ac:dyDescent="0.35"/>
    <row r="20705" ht="15" customHeight="1" x14ac:dyDescent="0.35"/>
    <row r="20706" ht="15" customHeight="1" x14ac:dyDescent="0.35"/>
    <row r="20707" ht="15" customHeight="1" x14ac:dyDescent="0.35"/>
    <row r="20708" ht="15" customHeight="1" x14ac:dyDescent="0.35"/>
    <row r="20709" ht="15" customHeight="1" x14ac:dyDescent="0.35"/>
    <row r="20710" ht="15" customHeight="1" x14ac:dyDescent="0.35"/>
    <row r="20711" ht="15" customHeight="1" x14ac:dyDescent="0.35"/>
    <row r="20712" ht="15" customHeight="1" x14ac:dyDescent="0.35"/>
    <row r="20713" ht="15" customHeight="1" x14ac:dyDescent="0.35"/>
    <row r="20714" ht="15" customHeight="1" x14ac:dyDescent="0.35"/>
    <row r="20715" ht="15" customHeight="1" x14ac:dyDescent="0.35"/>
    <row r="20716" ht="15" customHeight="1" x14ac:dyDescent="0.35"/>
    <row r="20717" ht="15" customHeight="1" x14ac:dyDescent="0.35"/>
    <row r="20718" ht="15" customHeight="1" x14ac:dyDescent="0.35"/>
    <row r="20719" ht="15" customHeight="1" x14ac:dyDescent="0.35"/>
    <row r="20720" ht="15" customHeight="1" x14ac:dyDescent="0.35"/>
    <row r="20721" ht="15" customHeight="1" x14ac:dyDescent="0.35"/>
    <row r="20722" ht="15" customHeight="1" x14ac:dyDescent="0.35"/>
    <row r="20723" ht="15" customHeight="1" x14ac:dyDescent="0.35"/>
    <row r="20724" ht="15" customHeight="1" x14ac:dyDescent="0.35"/>
    <row r="20725" ht="15" customHeight="1" x14ac:dyDescent="0.35"/>
    <row r="20726" ht="15" customHeight="1" x14ac:dyDescent="0.35"/>
    <row r="20727" ht="15" customHeight="1" x14ac:dyDescent="0.35"/>
    <row r="20728" ht="15" customHeight="1" x14ac:dyDescent="0.35"/>
    <row r="20729" ht="15" customHeight="1" x14ac:dyDescent="0.35"/>
    <row r="20730" ht="15" customHeight="1" x14ac:dyDescent="0.35"/>
    <row r="20731" ht="15" customHeight="1" x14ac:dyDescent="0.35"/>
    <row r="20732" ht="15" customHeight="1" x14ac:dyDescent="0.35"/>
    <row r="20733" ht="15" customHeight="1" x14ac:dyDescent="0.35"/>
    <row r="20734" ht="15" customHeight="1" x14ac:dyDescent="0.35"/>
    <row r="20735" ht="15" customHeight="1" x14ac:dyDescent="0.35"/>
    <row r="20736" ht="15" customHeight="1" x14ac:dyDescent="0.35"/>
    <row r="20737" ht="15" customHeight="1" x14ac:dyDescent="0.35"/>
    <row r="20738" ht="15" customHeight="1" x14ac:dyDescent="0.35"/>
    <row r="20739" ht="15" customHeight="1" x14ac:dyDescent="0.35"/>
    <row r="20740" ht="15" customHeight="1" x14ac:dyDescent="0.35"/>
    <row r="20741" ht="15" customHeight="1" x14ac:dyDescent="0.35"/>
    <row r="20742" ht="15" customHeight="1" x14ac:dyDescent="0.35"/>
    <row r="20743" ht="15" customHeight="1" x14ac:dyDescent="0.35"/>
    <row r="20744" ht="15" customHeight="1" x14ac:dyDescent="0.35"/>
    <row r="20745" ht="15" customHeight="1" x14ac:dyDescent="0.35"/>
    <row r="20746" ht="15" customHeight="1" x14ac:dyDescent="0.35"/>
    <row r="20747" ht="15" customHeight="1" x14ac:dyDescent="0.35"/>
    <row r="20748" ht="15" customHeight="1" x14ac:dyDescent="0.35"/>
    <row r="20749" ht="15" customHeight="1" x14ac:dyDescent="0.35"/>
    <row r="20750" ht="15" customHeight="1" x14ac:dyDescent="0.35"/>
    <row r="20751" ht="15" customHeight="1" x14ac:dyDescent="0.35"/>
    <row r="20752" ht="15" customHeight="1" x14ac:dyDescent="0.35"/>
    <row r="20753" ht="15" customHeight="1" x14ac:dyDescent="0.35"/>
    <row r="20754" ht="15" customHeight="1" x14ac:dyDescent="0.35"/>
    <row r="20755" ht="15" customHeight="1" x14ac:dyDescent="0.35"/>
    <row r="20756" ht="15" customHeight="1" x14ac:dyDescent="0.35"/>
    <row r="20757" ht="15" customHeight="1" x14ac:dyDescent="0.35"/>
    <row r="20758" ht="15" customHeight="1" x14ac:dyDescent="0.35"/>
    <row r="20759" ht="15" customHeight="1" x14ac:dyDescent="0.35"/>
    <row r="20760" ht="15" customHeight="1" x14ac:dyDescent="0.35"/>
    <row r="20761" ht="15" customHeight="1" x14ac:dyDescent="0.35"/>
    <row r="20762" ht="15" customHeight="1" x14ac:dyDescent="0.35"/>
    <row r="20763" ht="15" customHeight="1" x14ac:dyDescent="0.35"/>
    <row r="20764" ht="15" customHeight="1" x14ac:dyDescent="0.35"/>
    <row r="20765" ht="15" customHeight="1" x14ac:dyDescent="0.35"/>
    <row r="20766" ht="15" customHeight="1" x14ac:dyDescent="0.35"/>
    <row r="20767" ht="15" customHeight="1" x14ac:dyDescent="0.35"/>
    <row r="20768" ht="15" customHeight="1" x14ac:dyDescent="0.35"/>
    <row r="20769" ht="15" customHeight="1" x14ac:dyDescent="0.35"/>
    <row r="20770" ht="15" customHeight="1" x14ac:dyDescent="0.35"/>
    <row r="20771" ht="15" customHeight="1" x14ac:dyDescent="0.35"/>
    <row r="20772" ht="15" customHeight="1" x14ac:dyDescent="0.35"/>
    <row r="20773" ht="15" customHeight="1" x14ac:dyDescent="0.35"/>
    <row r="20774" ht="15" customHeight="1" x14ac:dyDescent="0.35"/>
    <row r="20775" ht="15" customHeight="1" x14ac:dyDescent="0.35"/>
    <row r="20776" ht="15" customHeight="1" x14ac:dyDescent="0.35"/>
    <row r="20777" ht="15" customHeight="1" x14ac:dyDescent="0.35"/>
    <row r="20778" ht="15" customHeight="1" x14ac:dyDescent="0.35"/>
    <row r="20779" ht="15" customHeight="1" x14ac:dyDescent="0.35"/>
    <row r="20780" ht="15" customHeight="1" x14ac:dyDescent="0.35"/>
    <row r="20781" ht="15" customHeight="1" x14ac:dyDescent="0.35"/>
    <row r="20782" ht="15" customHeight="1" x14ac:dyDescent="0.35"/>
    <row r="20783" ht="15" customHeight="1" x14ac:dyDescent="0.35"/>
    <row r="20784" ht="15" customHeight="1" x14ac:dyDescent="0.35"/>
    <row r="20785" ht="15" customHeight="1" x14ac:dyDescent="0.35"/>
    <row r="20786" ht="15" customHeight="1" x14ac:dyDescent="0.35"/>
    <row r="20787" ht="15" customHeight="1" x14ac:dyDescent="0.35"/>
    <row r="20788" ht="15" customHeight="1" x14ac:dyDescent="0.35"/>
    <row r="20789" ht="15" customHeight="1" x14ac:dyDescent="0.35"/>
    <row r="20790" ht="15" customHeight="1" x14ac:dyDescent="0.35"/>
    <row r="20791" ht="15" customHeight="1" x14ac:dyDescent="0.35"/>
    <row r="20792" ht="15" customHeight="1" x14ac:dyDescent="0.35"/>
    <row r="20793" ht="15" customHeight="1" x14ac:dyDescent="0.35"/>
    <row r="20794" ht="15" customHeight="1" x14ac:dyDescent="0.35"/>
    <row r="20795" ht="15" customHeight="1" x14ac:dyDescent="0.35"/>
    <row r="20796" ht="15" customHeight="1" x14ac:dyDescent="0.35"/>
    <row r="20797" ht="15" customHeight="1" x14ac:dyDescent="0.35"/>
    <row r="20798" ht="15" customHeight="1" x14ac:dyDescent="0.35"/>
    <row r="20799" ht="15" customHeight="1" x14ac:dyDescent="0.35"/>
    <row r="20800" ht="15" customHeight="1" x14ac:dyDescent="0.35"/>
    <row r="20801" ht="15" customHeight="1" x14ac:dyDescent="0.35"/>
    <row r="20802" ht="15" customHeight="1" x14ac:dyDescent="0.35"/>
    <row r="20803" ht="15" customHeight="1" x14ac:dyDescent="0.35"/>
    <row r="20804" ht="15" customHeight="1" x14ac:dyDescent="0.35"/>
    <row r="20805" ht="15" customHeight="1" x14ac:dyDescent="0.35"/>
    <row r="20806" ht="15" customHeight="1" x14ac:dyDescent="0.35"/>
    <row r="20807" ht="15" customHeight="1" x14ac:dyDescent="0.35"/>
    <row r="20808" ht="15" customHeight="1" x14ac:dyDescent="0.35"/>
    <row r="20809" ht="15" customHeight="1" x14ac:dyDescent="0.35"/>
    <row r="20810" ht="15" customHeight="1" x14ac:dyDescent="0.35"/>
    <row r="20811" ht="15" customHeight="1" x14ac:dyDescent="0.35"/>
    <row r="20812" ht="15" customHeight="1" x14ac:dyDescent="0.35"/>
    <row r="20813" ht="15" customHeight="1" x14ac:dyDescent="0.35"/>
    <row r="20814" ht="15" customHeight="1" x14ac:dyDescent="0.35"/>
    <row r="20815" ht="15" customHeight="1" x14ac:dyDescent="0.35"/>
    <row r="20816" ht="15" customHeight="1" x14ac:dyDescent="0.35"/>
    <row r="20817" ht="15" customHeight="1" x14ac:dyDescent="0.35"/>
    <row r="20818" ht="15" customHeight="1" x14ac:dyDescent="0.35"/>
    <row r="20819" ht="15" customHeight="1" x14ac:dyDescent="0.35"/>
    <row r="20820" ht="15" customHeight="1" x14ac:dyDescent="0.35"/>
    <row r="20821" ht="15" customHeight="1" x14ac:dyDescent="0.35"/>
    <row r="20822" ht="15" customHeight="1" x14ac:dyDescent="0.35"/>
    <row r="20823" ht="15" customHeight="1" x14ac:dyDescent="0.35"/>
    <row r="20824" ht="15" customHeight="1" x14ac:dyDescent="0.35"/>
    <row r="20825" ht="15" customHeight="1" x14ac:dyDescent="0.35"/>
    <row r="20826" ht="15" customHeight="1" x14ac:dyDescent="0.35"/>
    <row r="20827" ht="15" customHeight="1" x14ac:dyDescent="0.35"/>
    <row r="20828" ht="15" customHeight="1" x14ac:dyDescent="0.35"/>
    <row r="20829" ht="15" customHeight="1" x14ac:dyDescent="0.35"/>
    <row r="20830" ht="15" customHeight="1" x14ac:dyDescent="0.35"/>
    <row r="20831" ht="15" customHeight="1" x14ac:dyDescent="0.35"/>
    <row r="20832" ht="15" customHeight="1" x14ac:dyDescent="0.35"/>
    <row r="20833" ht="15" customHeight="1" x14ac:dyDescent="0.35"/>
    <row r="20834" ht="15" customHeight="1" x14ac:dyDescent="0.35"/>
    <row r="20835" ht="15" customHeight="1" x14ac:dyDescent="0.35"/>
    <row r="20836" ht="15" customHeight="1" x14ac:dyDescent="0.35"/>
    <row r="20837" ht="15" customHeight="1" x14ac:dyDescent="0.35"/>
    <row r="20838" ht="15" customHeight="1" x14ac:dyDescent="0.35"/>
    <row r="20839" ht="15" customHeight="1" x14ac:dyDescent="0.35"/>
    <row r="20840" ht="15" customHeight="1" x14ac:dyDescent="0.35"/>
    <row r="20841" ht="15" customHeight="1" x14ac:dyDescent="0.35"/>
    <row r="20842" ht="15" customHeight="1" x14ac:dyDescent="0.35"/>
    <row r="20843" ht="15" customHeight="1" x14ac:dyDescent="0.35"/>
    <row r="20844" ht="15" customHeight="1" x14ac:dyDescent="0.35"/>
    <row r="20845" ht="15" customHeight="1" x14ac:dyDescent="0.35"/>
    <row r="20846" ht="15" customHeight="1" x14ac:dyDescent="0.35"/>
    <row r="20847" ht="15" customHeight="1" x14ac:dyDescent="0.35"/>
    <row r="20848" ht="15" customHeight="1" x14ac:dyDescent="0.35"/>
    <row r="20849" ht="15" customHeight="1" x14ac:dyDescent="0.35"/>
    <row r="20850" ht="15" customHeight="1" x14ac:dyDescent="0.35"/>
    <row r="20851" ht="15" customHeight="1" x14ac:dyDescent="0.35"/>
    <row r="20852" ht="15" customHeight="1" x14ac:dyDescent="0.35"/>
    <row r="20853" ht="15" customHeight="1" x14ac:dyDescent="0.35"/>
    <row r="20854" ht="15" customHeight="1" x14ac:dyDescent="0.35"/>
    <row r="20855" ht="15" customHeight="1" x14ac:dyDescent="0.35"/>
    <row r="20856" ht="15" customHeight="1" x14ac:dyDescent="0.35"/>
    <row r="20857" ht="15" customHeight="1" x14ac:dyDescent="0.35"/>
    <row r="20858" ht="15" customHeight="1" x14ac:dyDescent="0.35"/>
    <row r="20859" ht="15" customHeight="1" x14ac:dyDescent="0.35"/>
    <row r="20860" ht="15" customHeight="1" x14ac:dyDescent="0.35"/>
    <row r="20861" ht="15" customHeight="1" x14ac:dyDescent="0.35"/>
    <row r="20862" ht="15" customHeight="1" x14ac:dyDescent="0.35"/>
    <row r="20863" ht="15" customHeight="1" x14ac:dyDescent="0.35"/>
    <row r="20864" ht="15" customHeight="1" x14ac:dyDescent="0.35"/>
    <row r="20865" ht="15" customHeight="1" x14ac:dyDescent="0.35"/>
    <row r="20866" ht="15" customHeight="1" x14ac:dyDescent="0.35"/>
    <row r="20867" ht="15" customHeight="1" x14ac:dyDescent="0.35"/>
    <row r="20868" ht="15" customHeight="1" x14ac:dyDescent="0.35"/>
    <row r="20869" ht="15" customHeight="1" x14ac:dyDescent="0.35"/>
    <row r="20870" ht="15" customHeight="1" x14ac:dyDescent="0.35"/>
    <row r="20871" ht="15" customHeight="1" x14ac:dyDescent="0.35"/>
    <row r="20872" ht="15" customHeight="1" x14ac:dyDescent="0.35"/>
    <row r="20873" ht="15" customHeight="1" x14ac:dyDescent="0.35"/>
    <row r="20874" ht="15" customHeight="1" x14ac:dyDescent="0.35"/>
    <row r="20875" ht="15" customHeight="1" x14ac:dyDescent="0.35"/>
    <row r="20876" ht="15" customHeight="1" x14ac:dyDescent="0.35"/>
    <row r="20877" ht="15" customHeight="1" x14ac:dyDescent="0.35"/>
    <row r="20878" ht="15" customHeight="1" x14ac:dyDescent="0.35"/>
    <row r="20879" ht="15" customHeight="1" x14ac:dyDescent="0.35"/>
    <row r="20880" ht="15" customHeight="1" x14ac:dyDescent="0.35"/>
    <row r="20881" ht="15" customHeight="1" x14ac:dyDescent="0.35"/>
    <row r="20882" ht="15" customHeight="1" x14ac:dyDescent="0.35"/>
    <row r="20883" ht="15" customHeight="1" x14ac:dyDescent="0.35"/>
    <row r="20884" ht="15" customHeight="1" x14ac:dyDescent="0.35"/>
    <row r="20885" ht="15" customHeight="1" x14ac:dyDescent="0.35"/>
    <row r="20886" ht="15" customHeight="1" x14ac:dyDescent="0.35"/>
    <row r="20887" ht="15" customHeight="1" x14ac:dyDescent="0.35"/>
    <row r="20888" ht="15" customHeight="1" x14ac:dyDescent="0.35"/>
    <row r="20889" ht="15" customHeight="1" x14ac:dyDescent="0.35"/>
    <row r="20890" ht="15" customHeight="1" x14ac:dyDescent="0.35"/>
    <row r="20891" ht="15" customHeight="1" x14ac:dyDescent="0.35"/>
    <row r="20892" ht="15" customHeight="1" x14ac:dyDescent="0.35"/>
    <row r="20893" ht="15" customHeight="1" x14ac:dyDescent="0.35"/>
    <row r="20894" ht="15" customHeight="1" x14ac:dyDescent="0.35"/>
    <row r="20895" ht="15" customHeight="1" x14ac:dyDescent="0.35"/>
    <row r="20896" ht="15" customHeight="1" x14ac:dyDescent="0.35"/>
    <row r="20897" ht="15" customHeight="1" x14ac:dyDescent="0.35"/>
    <row r="20898" ht="15" customHeight="1" x14ac:dyDescent="0.35"/>
    <row r="20899" ht="15" customHeight="1" x14ac:dyDescent="0.35"/>
    <row r="20900" ht="15" customHeight="1" x14ac:dyDescent="0.35"/>
    <row r="20901" ht="15" customHeight="1" x14ac:dyDescent="0.35"/>
    <row r="20902" ht="15" customHeight="1" x14ac:dyDescent="0.35"/>
    <row r="20903" ht="15" customHeight="1" x14ac:dyDescent="0.35"/>
    <row r="20904" ht="15" customHeight="1" x14ac:dyDescent="0.35"/>
    <row r="20905" ht="15" customHeight="1" x14ac:dyDescent="0.35"/>
    <row r="20906" ht="15" customHeight="1" x14ac:dyDescent="0.35"/>
    <row r="20907" ht="15" customHeight="1" x14ac:dyDescent="0.35"/>
    <row r="20908" ht="15" customHeight="1" x14ac:dyDescent="0.35"/>
    <row r="20909" ht="15" customHeight="1" x14ac:dyDescent="0.35"/>
    <row r="20910" ht="15" customHeight="1" x14ac:dyDescent="0.35"/>
    <row r="20911" ht="15" customHeight="1" x14ac:dyDescent="0.35"/>
    <row r="20912" ht="15" customHeight="1" x14ac:dyDescent="0.35"/>
    <row r="20913" ht="15" customHeight="1" x14ac:dyDescent="0.35"/>
    <row r="20914" ht="15" customHeight="1" x14ac:dyDescent="0.35"/>
    <row r="20915" ht="15" customHeight="1" x14ac:dyDescent="0.35"/>
    <row r="20916" ht="15" customHeight="1" x14ac:dyDescent="0.35"/>
    <row r="20917" ht="15" customHeight="1" x14ac:dyDescent="0.35"/>
    <row r="20918" ht="15" customHeight="1" x14ac:dyDescent="0.35"/>
    <row r="20919" ht="15" customHeight="1" x14ac:dyDescent="0.35"/>
    <row r="20920" ht="15" customHeight="1" x14ac:dyDescent="0.35"/>
    <row r="20921" ht="15" customHeight="1" x14ac:dyDescent="0.35"/>
    <row r="20922" ht="15" customHeight="1" x14ac:dyDescent="0.35"/>
    <row r="20923" ht="15" customHeight="1" x14ac:dyDescent="0.35"/>
    <row r="20924" ht="15" customHeight="1" x14ac:dyDescent="0.35"/>
    <row r="20925" ht="15" customHeight="1" x14ac:dyDescent="0.35"/>
    <row r="20926" ht="15" customHeight="1" x14ac:dyDescent="0.35"/>
    <row r="20927" ht="15" customHeight="1" x14ac:dyDescent="0.35"/>
    <row r="20928" ht="15" customHeight="1" x14ac:dyDescent="0.35"/>
    <row r="20929" ht="15" customHeight="1" x14ac:dyDescent="0.35"/>
    <row r="20930" ht="15" customHeight="1" x14ac:dyDescent="0.35"/>
    <row r="20931" ht="15" customHeight="1" x14ac:dyDescent="0.35"/>
    <row r="20932" ht="15" customHeight="1" x14ac:dyDescent="0.35"/>
    <row r="20933" ht="15" customHeight="1" x14ac:dyDescent="0.35"/>
    <row r="20934" ht="15" customHeight="1" x14ac:dyDescent="0.35"/>
    <row r="20935" ht="15" customHeight="1" x14ac:dyDescent="0.35"/>
    <row r="20936" ht="15" customHeight="1" x14ac:dyDescent="0.35"/>
    <row r="20937" ht="15" customHeight="1" x14ac:dyDescent="0.35"/>
    <row r="20938" ht="15" customHeight="1" x14ac:dyDescent="0.35"/>
    <row r="20939" ht="15" customHeight="1" x14ac:dyDescent="0.35"/>
    <row r="20940" ht="15" customHeight="1" x14ac:dyDescent="0.35"/>
    <row r="20941" ht="15" customHeight="1" x14ac:dyDescent="0.35"/>
    <row r="20942" ht="15" customHeight="1" x14ac:dyDescent="0.35"/>
    <row r="20943" ht="15" customHeight="1" x14ac:dyDescent="0.35"/>
    <row r="20944" ht="15" customHeight="1" x14ac:dyDescent="0.35"/>
    <row r="20945" ht="15" customHeight="1" x14ac:dyDescent="0.35"/>
    <row r="20946" ht="15" customHeight="1" x14ac:dyDescent="0.35"/>
    <row r="20947" ht="15" customHeight="1" x14ac:dyDescent="0.35"/>
    <row r="20948" ht="15" customHeight="1" x14ac:dyDescent="0.35"/>
    <row r="20949" ht="15" customHeight="1" x14ac:dyDescent="0.35"/>
    <row r="20950" ht="15" customHeight="1" x14ac:dyDescent="0.35"/>
    <row r="20951" ht="15" customHeight="1" x14ac:dyDescent="0.35"/>
    <row r="20952" ht="15" customHeight="1" x14ac:dyDescent="0.35"/>
    <row r="20953" ht="15" customHeight="1" x14ac:dyDescent="0.35"/>
    <row r="20954" ht="15" customHeight="1" x14ac:dyDescent="0.35"/>
    <row r="20955" ht="15" customHeight="1" x14ac:dyDescent="0.35"/>
    <row r="20956" ht="15" customHeight="1" x14ac:dyDescent="0.35"/>
    <row r="20957" ht="15" customHeight="1" x14ac:dyDescent="0.35"/>
    <row r="20958" ht="15" customHeight="1" x14ac:dyDescent="0.35"/>
    <row r="20959" ht="15" customHeight="1" x14ac:dyDescent="0.35"/>
    <row r="20960" ht="15" customHeight="1" x14ac:dyDescent="0.35"/>
    <row r="20961" ht="15" customHeight="1" x14ac:dyDescent="0.35"/>
    <row r="20962" ht="15" customHeight="1" x14ac:dyDescent="0.35"/>
    <row r="20963" ht="15" customHeight="1" x14ac:dyDescent="0.35"/>
    <row r="20964" ht="15" customHeight="1" x14ac:dyDescent="0.35"/>
    <row r="20965" ht="15" customHeight="1" x14ac:dyDescent="0.35"/>
    <row r="20966" ht="15" customHeight="1" x14ac:dyDescent="0.35"/>
    <row r="20967" ht="15" customHeight="1" x14ac:dyDescent="0.35"/>
    <row r="20968" ht="15" customHeight="1" x14ac:dyDescent="0.35"/>
    <row r="20969" ht="15" customHeight="1" x14ac:dyDescent="0.35"/>
    <row r="20970" ht="15" customHeight="1" x14ac:dyDescent="0.35"/>
    <row r="20971" ht="15" customHeight="1" x14ac:dyDescent="0.35"/>
    <row r="20972" ht="15" customHeight="1" x14ac:dyDescent="0.35"/>
    <row r="20973" ht="15" customHeight="1" x14ac:dyDescent="0.35"/>
    <row r="20974" ht="15" customHeight="1" x14ac:dyDescent="0.35"/>
    <row r="20975" ht="15" customHeight="1" x14ac:dyDescent="0.35"/>
    <row r="20976" ht="15" customHeight="1" x14ac:dyDescent="0.35"/>
    <row r="20977" ht="15" customHeight="1" x14ac:dyDescent="0.35"/>
    <row r="20978" ht="15" customHeight="1" x14ac:dyDescent="0.35"/>
    <row r="20979" ht="15" customHeight="1" x14ac:dyDescent="0.35"/>
    <row r="20980" ht="15" customHeight="1" x14ac:dyDescent="0.35"/>
    <row r="20981" ht="15" customHeight="1" x14ac:dyDescent="0.35"/>
    <row r="20982" ht="15" customHeight="1" x14ac:dyDescent="0.35"/>
    <row r="20983" ht="15" customHeight="1" x14ac:dyDescent="0.35"/>
    <row r="20984" ht="15" customHeight="1" x14ac:dyDescent="0.35"/>
    <row r="20985" ht="15" customHeight="1" x14ac:dyDescent="0.35"/>
    <row r="20986" ht="15" customHeight="1" x14ac:dyDescent="0.35"/>
    <row r="20987" ht="15" customHeight="1" x14ac:dyDescent="0.35"/>
    <row r="20988" ht="15" customHeight="1" x14ac:dyDescent="0.35"/>
    <row r="20989" ht="15" customHeight="1" x14ac:dyDescent="0.35"/>
    <row r="20990" ht="15" customHeight="1" x14ac:dyDescent="0.35"/>
    <row r="20991" ht="15" customHeight="1" x14ac:dyDescent="0.35"/>
    <row r="20992" ht="15" customHeight="1" x14ac:dyDescent="0.35"/>
    <row r="20993" ht="15" customHeight="1" x14ac:dyDescent="0.35"/>
    <row r="20994" ht="15" customHeight="1" x14ac:dyDescent="0.35"/>
    <row r="20995" ht="15" customHeight="1" x14ac:dyDescent="0.35"/>
    <row r="20996" ht="15" customHeight="1" x14ac:dyDescent="0.35"/>
    <row r="20997" ht="15" customHeight="1" x14ac:dyDescent="0.35"/>
    <row r="20998" ht="15" customHeight="1" x14ac:dyDescent="0.35"/>
    <row r="20999" ht="15" customHeight="1" x14ac:dyDescent="0.35"/>
    <row r="21000" ht="15" customHeight="1" x14ac:dyDescent="0.35"/>
    <row r="21001" ht="15" customHeight="1" x14ac:dyDescent="0.35"/>
    <row r="21002" ht="15" customHeight="1" x14ac:dyDescent="0.35"/>
    <row r="21003" ht="15" customHeight="1" x14ac:dyDescent="0.35"/>
    <row r="21004" ht="15" customHeight="1" x14ac:dyDescent="0.35"/>
    <row r="21005" ht="15" customHeight="1" x14ac:dyDescent="0.35"/>
    <row r="21006" ht="15" customHeight="1" x14ac:dyDescent="0.35"/>
    <row r="21007" ht="15" customHeight="1" x14ac:dyDescent="0.35"/>
    <row r="21008" ht="15" customHeight="1" x14ac:dyDescent="0.35"/>
    <row r="21009" ht="15" customHeight="1" x14ac:dyDescent="0.35"/>
    <row r="21010" ht="15" customHeight="1" x14ac:dyDescent="0.35"/>
    <row r="21011" ht="15" customHeight="1" x14ac:dyDescent="0.35"/>
    <row r="21012" ht="15" customHeight="1" x14ac:dyDescent="0.35"/>
    <row r="21013" ht="15" customHeight="1" x14ac:dyDescent="0.35"/>
    <row r="21014" ht="15" customHeight="1" x14ac:dyDescent="0.35"/>
    <row r="21015" ht="15" customHeight="1" x14ac:dyDescent="0.35"/>
    <row r="21016" ht="15" customHeight="1" x14ac:dyDescent="0.35"/>
    <row r="21017" ht="15" customHeight="1" x14ac:dyDescent="0.35"/>
    <row r="21018" ht="15" customHeight="1" x14ac:dyDescent="0.35"/>
    <row r="21019" ht="15" customHeight="1" x14ac:dyDescent="0.35"/>
    <row r="21020" ht="15" customHeight="1" x14ac:dyDescent="0.35"/>
    <row r="21021" ht="15" customHeight="1" x14ac:dyDescent="0.35"/>
    <row r="21022" ht="15" customHeight="1" x14ac:dyDescent="0.35"/>
    <row r="21023" ht="15" customHeight="1" x14ac:dyDescent="0.35"/>
    <row r="21024" ht="15" customHeight="1" x14ac:dyDescent="0.35"/>
    <row r="21025" ht="15" customHeight="1" x14ac:dyDescent="0.35"/>
    <row r="21026" ht="15" customHeight="1" x14ac:dyDescent="0.35"/>
    <row r="21027" ht="15" customHeight="1" x14ac:dyDescent="0.35"/>
    <row r="21028" ht="15" customHeight="1" x14ac:dyDescent="0.35"/>
    <row r="21029" ht="15" customHeight="1" x14ac:dyDescent="0.35"/>
    <row r="21030" ht="15" customHeight="1" x14ac:dyDescent="0.35"/>
    <row r="21031" ht="15" customHeight="1" x14ac:dyDescent="0.35"/>
    <row r="21032" ht="15" customHeight="1" x14ac:dyDescent="0.35"/>
    <row r="21033" ht="15" customHeight="1" x14ac:dyDescent="0.35"/>
    <row r="21034" ht="15" customHeight="1" x14ac:dyDescent="0.35"/>
    <row r="21035" ht="15" customHeight="1" x14ac:dyDescent="0.35"/>
    <row r="21036" ht="15" customHeight="1" x14ac:dyDescent="0.35"/>
    <row r="21037" ht="15" customHeight="1" x14ac:dyDescent="0.35"/>
    <row r="21038" ht="15" customHeight="1" x14ac:dyDescent="0.35"/>
    <row r="21039" ht="15" customHeight="1" x14ac:dyDescent="0.35"/>
    <row r="21040" ht="15" customHeight="1" x14ac:dyDescent="0.35"/>
    <row r="21041" ht="15" customHeight="1" x14ac:dyDescent="0.35"/>
    <row r="21042" ht="15" customHeight="1" x14ac:dyDescent="0.35"/>
    <row r="21043" ht="15" customHeight="1" x14ac:dyDescent="0.35"/>
    <row r="21044" ht="15" customHeight="1" x14ac:dyDescent="0.35"/>
    <row r="21045" ht="15" customHeight="1" x14ac:dyDescent="0.35"/>
    <row r="21046" ht="15" customHeight="1" x14ac:dyDescent="0.35"/>
    <row r="21047" ht="15" customHeight="1" x14ac:dyDescent="0.35"/>
    <row r="21048" ht="15" customHeight="1" x14ac:dyDescent="0.35"/>
    <row r="21049" ht="15" customHeight="1" x14ac:dyDescent="0.35"/>
    <row r="21050" ht="15" customHeight="1" x14ac:dyDescent="0.35"/>
    <row r="21051" ht="15" customHeight="1" x14ac:dyDescent="0.35"/>
    <row r="21052" ht="15" customHeight="1" x14ac:dyDescent="0.35"/>
    <row r="21053" ht="15" customHeight="1" x14ac:dyDescent="0.35"/>
    <row r="21054" ht="15" customHeight="1" x14ac:dyDescent="0.35"/>
    <row r="21055" ht="15" customHeight="1" x14ac:dyDescent="0.35"/>
    <row r="21056" ht="15" customHeight="1" x14ac:dyDescent="0.35"/>
    <row r="21057" ht="15" customHeight="1" x14ac:dyDescent="0.35"/>
    <row r="21058" ht="15" customHeight="1" x14ac:dyDescent="0.35"/>
    <row r="21059" ht="15" customHeight="1" x14ac:dyDescent="0.35"/>
    <row r="21060" ht="15" customHeight="1" x14ac:dyDescent="0.35"/>
    <row r="21061" ht="15" customHeight="1" x14ac:dyDescent="0.35"/>
    <row r="21062" ht="15" customHeight="1" x14ac:dyDescent="0.35"/>
    <row r="21063" ht="15" customHeight="1" x14ac:dyDescent="0.35"/>
    <row r="21064" ht="15" customHeight="1" x14ac:dyDescent="0.35"/>
    <row r="21065" ht="15" customHeight="1" x14ac:dyDescent="0.35"/>
    <row r="21066" ht="15" customHeight="1" x14ac:dyDescent="0.35"/>
    <row r="21067" ht="15" customHeight="1" x14ac:dyDescent="0.35"/>
    <row r="21068" ht="15" customHeight="1" x14ac:dyDescent="0.35"/>
    <row r="21069" ht="15" customHeight="1" x14ac:dyDescent="0.35"/>
    <row r="21070" ht="15" customHeight="1" x14ac:dyDescent="0.35"/>
    <row r="21071" ht="15" customHeight="1" x14ac:dyDescent="0.35"/>
    <row r="21072" ht="15" customHeight="1" x14ac:dyDescent="0.35"/>
    <row r="21073" ht="15" customHeight="1" x14ac:dyDescent="0.35"/>
    <row r="21074" ht="15" customHeight="1" x14ac:dyDescent="0.35"/>
    <row r="21075" ht="15" customHeight="1" x14ac:dyDescent="0.35"/>
    <row r="21076" ht="15" customHeight="1" x14ac:dyDescent="0.35"/>
    <row r="21077" ht="15" customHeight="1" x14ac:dyDescent="0.35"/>
    <row r="21078" ht="15" customHeight="1" x14ac:dyDescent="0.35"/>
    <row r="21079" ht="15" customHeight="1" x14ac:dyDescent="0.35"/>
    <row r="21080" ht="15" customHeight="1" x14ac:dyDescent="0.35"/>
    <row r="21081" ht="15" customHeight="1" x14ac:dyDescent="0.35"/>
    <row r="21082" ht="15" customHeight="1" x14ac:dyDescent="0.35"/>
    <row r="21083" ht="15" customHeight="1" x14ac:dyDescent="0.35"/>
    <row r="21084" ht="15" customHeight="1" x14ac:dyDescent="0.35"/>
    <row r="21085" ht="15" customHeight="1" x14ac:dyDescent="0.35"/>
    <row r="21086" ht="15" customHeight="1" x14ac:dyDescent="0.35"/>
    <row r="21087" ht="15" customHeight="1" x14ac:dyDescent="0.35"/>
    <row r="21088" ht="15" customHeight="1" x14ac:dyDescent="0.35"/>
    <row r="21089" ht="15" customHeight="1" x14ac:dyDescent="0.35"/>
    <row r="21090" ht="15" customHeight="1" x14ac:dyDescent="0.35"/>
    <row r="21091" ht="15" customHeight="1" x14ac:dyDescent="0.35"/>
    <row r="21092" ht="15" customHeight="1" x14ac:dyDescent="0.35"/>
    <row r="21093" ht="15" customHeight="1" x14ac:dyDescent="0.35"/>
    <row r="21094" ht="15" customHeight="1" x14ac:dyDescent="0.35"/>
    <row r="21095" ht="15" customHeight="1" x14ac:dyDescent="0.35"/>
    <row r="21096" ht="15" customHeight="1" x14ac:dyDescent="0.35"/>
    <row r="21097" ht="15" customHeight="1" x14ac:dyDescent="0.35"/>
    <row r="21098" ht="15" customHeight="1" x14ac:dyDescent="0.35"/>
    <row r="21099" ht="15" customHeight="1" x14ac:dyDescent="0.35"/>
    <row r="21100" ht="15" customHeight="1" x14ac:dyDescent="0.35"/>
    <row r="21101" ht="15" customHeight="1" x14ac:dyDescent="0.35"/>
    <row r="21102" ht="15" customHeight="1" x14ac:dyDescent="0.35"/>
    <row r="21103" ht="15" customHeight="1" x14ac:dyDescent="0.35"/>
    <row r="21104" ht="15" customHeight="1" x14ac:dyDescent="0.35"/>
    <row r="21105" ht="15" customHeight="1" x14ac:dyDescent="0.35"/>
    <row r="21106" ht="15" customHeight="1" x14ac:dyDescent="0.35"/>
    <row r="21107" ht="15" customHeight="1" x14ac:dyDescent="0.35"/>
    <row r="21108" ht="15" customHeight="1" x14ac:dyDescent="0.35"/>
    <row r="21109" ht="15" customHeight="1" x14ac:dyDescent="0.35"/>
    <row r="21110" ht="15" customHeight="1" x14ac:dyDescent="0.35"/>
    <row r="21111" ht="15" customHeight="1" x14ac:dyDescent="0.35"/>
    <row r="21112" ht="15" customHeight="1" x14ac:dyDescent="0.35"/>
    <row r="21113" ht="15" customHeight="1" x14ac:dyDescent="0.35"/>
    <row r="21114" ht="15" customHeight="1" x14ac:dyDescent="0.35"/>
    <row r="21115" ht="15" customHeight="1" x14ac:dyDescent="0.35"/>
    <row r="21116" ht="15" customHeight="1" x14ac:dyDescent="0.35"/>
    <row r="21117" ht="15" customHeight="1" x14ac:dyDescent="0.35"/>
    <row r="21118" ht="15" customHeight="1" x14ac:dyDescent="0.35"/>
    <row r="21119" ht="15" customHeight="1" x14ac:dyDescent="0.35"/>
    <row r="21120" ht="15" customHeight="1" x14ac:dyDescent="0.35"/>
    <row r="21121" ht="15" customHeight="1" x14ac:dyDescent="0.35"/>
    <row r="21122" ht="15" customHeight="1" x14ac:dyDescent="0.35"/>
    <row r="21123" ht="15" customHeight="1" x14ac:dyDescent="0.35"/>
    <row r="21124" ht="15" customHeight="1" x14ac:dyDescent="0.35"/>
    <row r="21125" ht="15" customHeight="1" x14ac:dyDescent="0.35"/>
    <row r="21126" ht="15" customHeight="1" x14ac:dyDescent="0.35"/>
    <row r="21127" ht="15" customHeight="1" x14ac:dyDescent="0.35"/>
    <row r="21128" ht="15" customHeight="1" x14ac:dyDescent="0.35"/>
    <row r="21129" ht="15" customHeight="1" x14ac:dyDescent="0.35"/>
    <row r="21130" ht="15" customHeight="1" x14ac:dyDescent="0.35"/>
    <row r="21131" ht="15" customHeight="1" x14ac:dyDescent="0.35"/>
    <row r="21132" ht="15" customHeight="1" x14ac:dyDescent="0.35"/>
    <row r="21133" ht="15" customHeight="1" x14ac:dyDescent="0.35"/>
    <row r="21134" ht="15" customHeight="1" x14ac:dyDescent="0.35"/>
    <row r="21135" ht="15" customHeight="1" x14ac:dyDescent="0.35"/>
    <row r="21136" ht="15" customHeight="1" x14ac:dyDescent="0.35"/>
    <row r="21137" ht="15" customHeight="1" x14ac:dyDescent="0.35"/>
    <row r="21138" ht="15" customHeight="1" x14ac:dyDescent="0.35"/>
    <row r="21139" ht="15" customHeight="1" x14ac:dyDescent="0.35"/>
    <row r="21140" ht="15" customHeight="1" x14ac:dyDescent="0.35"/>
    <row r="21141" ht="15" customHeight="1" x14ac:dyDescent="0.35"/>
    <row r="21142" ht="15" customHeight="1" x14ac:dyDescent="0.35"/>
    <row r="21143" ht="15" customHeight="1" x14ac:dyDescent="0.35"/>
    <row r="21144" ht="15" customHeight="1" x14ac:dyDescent="0.35"/>
    <row r="21145" ht="15" customHeight="1" x14ac:dyDescent="0.35"/>
    <row r="21146" ht="15" customHeight="1" x14ac:dyDescent="0.35"/>
    <row r="21147" ht="15" customHeight="1" x14ac:dyDescent="0.35"/>
    <row r="21148" ht="15" customHeight="1" x14ac:dyDescent="0.35"/>
    <row r="21149" ht="15" customHeight="1" x14ac:dyDescent="0.35"/>
    <row r="21150" ht="15" customHeight="1" x14ac:dyDescent="0.35"/>
    <row r="21151" ht="15" customHeight="1" x14ac:dyDescent="0.35"/>
    <row r="21152" ht="15" customHeight="1" x14ac:dyDescent="0.35"/>
    <row r="21153" ht="15" customHeight="1" x14ac:dyDescent="0.35"/>
    <row r="21154" ht="15" customHeight="1" x14ac:dyDescent="0.35"/>
    <row r="21155" ht="15" customHeight="1" x14ac:dyDescent="0.35"/>
    <row r="21156" ht="15" customHeight="1" x14ac:dyDescent="0.35"/>
    <row r="21157" ht="15" customHeight="1" x14ac:dyDescent="0.35"/>
    <row r="21158" ht="15" customHeight="1" x14ac:dyDescent="0.35"/>
    <row r="21159" ht="15" customHeight="1" x14ac:dyDescent="0.35"/>
    <row r="21160" ht="15" customHeight="1" x14ac:dyDescent="0.35"/>
    <row r="21161" ht="15" customHeight="1" x14ac:dyDescent="0.35"/>
    <row r="21162" ht="15" customHeight="1" x14ac:dyDescent="0.35"/>
    <row r="21163" ht="15" customHeight="1" x14ac:dyDescent="0.35"/>
    <row r="21164" ht="15" customHeight="1" x14ac:dyDescent="0.35"/>
    <row r="21165" ht="15" customHeight="1" x14ac:dyDescent="0.35"/>
    <row r="21166" ht="15" customHeight="1" x14ac:dyDescent="0.35"/>
    <row r="21167" ht="15" customHeight="1" x14ac:dyDescent="0.35"/>
    <row r="21168" ht="15" customHeight="1" x14ac:dyDescent="0.35"/>
    <row r="21169" ht="15" customHeight="1" x14ac:dyDescent="0.35"/>
    <row r="21170" ht="15" customHeight="1" x14ac:dyDescent="0.35"/>
    <row r="21171" ht="15" customHeight="1" x14ac:dyDescent="0.35"/>
    <row r="21172" ht="15" customHeight="1" x14ac:dyDescent="0.35"/>
    <row r="21173" ht="15" customHeight="1" x14ac:dyDescent="0.35"/>
    <row r="21174" ht="15" customHeight="1" x14ac:dyDescent="0.35"/>
    <row r="21175" ht="15" customHeight="1" x14ac:dyDescent="0.35"/>
    <row r="21176" ht="15" customHeight="1" x14ac:dyDescent="0.35"/>
    <row r="21177" ht="15" customHeight="1" x14ac:dyDescent="0.35"/>
    <row r="21178" ht="15" customHeight="1" x14ac:dyDescent="0.35"/>
    <row r="21179" ht="15" customHeight="1" x14ac:dyDescent="0.35"/>
    <row r="21180" ht="15" customHeight="1" x14ac:dyDescent="0.35"/>
    <row r="21181" ht="15" customHeight="1" x14ac:dyDescent="0.35"/>
    <row r="21182" ht="15" customHeight="1" x14ac:dyDescent="0.35"/>
    <row r="21183" ht="15" customHeight="1" x14ac:dyDescent="0.35"/>
    <row r="21184" ht="15" customHeight="1" x14ac:dyDescent="0.35"/>
    <row r="21185" ht="15" customHeight="1" x14ac:dyDescent="0.35"/>
    <row r="21186" ht="15" customHeight="1" x14ac:dyDescent="0.35"/>
    <row r="21187" ht="15" customHeight="1" x14ac:dyDescent="0.35"/>
    <row r="21188" ht="15" customHeight="1" x14ac:dyDescent="0.35"/>
    <row r="21189" ht="15" customHeight="1" x14ac:dyDescent="0.35"/>
    <row r="21190" ht="15" customHeight="1" x14ac:dyDescent="0.35"/>
    <row r="21191" ht="15" customHeight="1" x14ac:dyDescent="0.35"/>
    <row r="21192" ht="15" customHeight="1" x14ac:dyDescent="0.35"/>
    <row r="21193" ht="15" customHeight="1" x14ac:dyDescent="0.35"/>
    <row r="21194" ht="15" customHeight="1" x14ac:dyDescent="0.35"/>
    <row r="21195" ht="15" customHeight="1" x14ac:dyDescent="0.35"/>
    <row r="21196" ht="15" customHeight="1" x14ac:dyDescent="0.35"/>
    <row r="21197" ht="15" customHeight="1" x14ac:dyDescent="0.35"/>
    <row r="21198" ht="15" customHeight="1" x14ac:dyDescent="0.35"/>
    <row r="21199" ht="15" customHeight="1" x14ac:dyDescent="0.35"/>
    <row r="21200" ht="15" customHeight="1" x14ac:dyDescent="0.35"/>
    <row r="21201" ht="15" customHeight="1" x14ac:dyDescent="0.35"/>
    <row r="21202" ht="15" customHeight="1" x14ac:dyDescent="0.35"/>
    <row r="21203" ht="15" customHeight="1" x14ac:dyDescent="0.35"/>
    <row r="21204" ht="15" customHeight="1" x14ac:dyDescent="0.35"/>
    <row r="21205" ht="15" customHeight="1" x14ac:dyDescent="0.35"/>
    <row r="21206" ht="15" customHeight="1" x14ac:dyDescent="0.35"/>
    <row r="21207" ht="15" customHeight="1" x14ac:dyDescent="0.35"/>
    <row r="21208" ht="15" customHeight="1" x14ac:dyDescent="0.35"/>
    <row r="21209" ht="15" customHeight="1" x14ac:dyDescent="0.35"/>
    <row r="21210" ht="15" customHeight="1" x14ac:dyDescent="0.35"/>
    <row r="21211" ht="15" customHeight="1" x14ac:dyDescent="0.35"/>
    <row r="21212" ht="15" customHeight="1" x14ac:dyDescent="0.35"/>
    <row r="21213" ht="15" customHeight="1" x14ac:dyDescent="0.35"/>
    <row r="21214" ht="15" customHeight="1" x14ac:dyDescent="0.35"/>
    <row r="21215" ht="15" customHeight="1" x14ac:dyDescent="0.35"/>
    <row r="21216" ht="15" customHeight="1" x14ac:dyDescent="0.35"/>
    <row r="21217" ht="15" customHeight="1" x14ac:dyDescent="0.35"/>
    <row r="21218" ht="15" customHeight="1" x14ac:dyDescent="0.35"/>
    <row r="21219" ht="15" customHeight="1" x14ac:dyDescent="0.35"/>
    <row r="21220" ht="15" customHeight="1" x14ac:dyDescent="0.35"/>
    <row r="21221" ht="15" customHeight="1" x14ac:dyDescent="0.35"/>
    <row r="21222" ht="15" customHeight="1" x14ac:dyDescent="0.35"/>
    <row r="21223" ht="15" customHeight="1" x14ac:dyDescent="0.35"/>
    <row r="21224" ht="15" customHeight="1" x14ac:dyDescent="0.35"/>
    <row r="21225" ht="15" customHeight="1" x14ac:dyDescent="0.35"/>
    <row r="21226" ht="15" customHeight="1" x14ac:dyDescent="0.35"/>
    <row r="21227" ht="15" customHeight="1" x14ac:dyDescent="0.35"/>
    <row r="21228" ht="15" customHeight="1" x14ac:dyDescent="0.35"/>
    <row r="21229" ht="15" customHeight="1" x14ac:dyDescent="0.35"/>
    <row r="21230" ht="15" customHeight="1" x14ac:dyDescent="0.35"/>
    <row r="21231" ht="15" customHeight="1" x14ac:dyDescent="0.35"/>
    <row r="21232" ht="15" customHeight="1" x14ac:dyDescent="0.35"/>
    <row r="21233" ht="15" customHeight="1" x14ac:dyDescent="0.35"/>
    <row r="21234" ht="15" customHeight="1" x14ac:dyDescent="0.35"/>
    <row r="21235" ht="15" customHeight="1" x14ac:dyDescent="0.35"/>
    <row r="21236" ht="15" customHeight="1" x14ac:dyDescent="0.35"/>
    <row r="21237" ht="15" customHeight="1" x14ac:dyDescent="0.35"/>
    <row r="21238" ht="15" customHeight="1" x14ac:dyDescent="0.35"/>
    <row r="21239" ht="15" customHeight="1" x14ac:dyDescent="0.35"/>
    <row r="21240" ht="15" customHeight="1" x14ac:dyDescent="0.35"/>
    <row r="21241" ht="15" customHeight="1" x14ac:dyDescent="0.35"/>
    <row r="21242" ht="15" customHeight="1" x14ac:dyDescent="0.35"/>
    <row r="21243" ht="15" customHeight="1" x14ac:dyDescent="0.35"/>
    <row r="21244" ht="15" customHeight="1" x14ac:dyDescent="0.35"/>
    <row r="21245" ht="15" customHeight="1" x14ac:dyDescent="0.35"/>
    <row r="21246" ht="15" customHeight="1" x14ac:dyDescent="0.35"/>
    <row r="21247" ht="15" customHeight="1" x14ac:dyDescent="0.35"/>
    <row r="21248" ht="15" customHeight="1" x14ac:dyDescent="0.35"/>
    <row r="21249" ht="15" customHeight="1" x14ac:dyDescent="0.35"/>
    <row r="21250" ht="15" customHeight="1" x14ac:dyDescent="0.35"/>
    <row r="21251" ht="15" customHeight="1" x14ac:dyDescent="0.35"/>
    <row r="21252" ht="15" customHeight="1" x14ac:dyDescent="0.35"/>
    <row r="21253" ht="15" customHeight="1" x14ac:dyDescent="0.35"/>
    <row r="21254" ht="15" customHeight="1" x14ac:dyDescent="0.35"/>
    <row r="21255" ht="15" customHeight="1" x14ac:dyDescent="0.35"/>
    <row r="21256" ht="15" customHeight="1" x14ac:dyDescent="0.35"/>
    <row r="21257" ht="15" customHeight="1" x14ac:dyDescent="0.35"/>
    <row r="21258" ht="15" customHeight="1" x14ac:dyDescent="0.35"/>
    <row r="21259" ht="15" customHeight="1" x14ac:dyDescent="0.35"/>
    <row r="21260" ht="15" customHeight="1" x14ac:dyDescent="0.35"/>
    <row r="21261" ht="15" customHeight="1" x14ac:dyDescent="0.35"/>
    <row r="21262" ht="15" customHeight="1" x14ac:dyDescent="0.35"/>
    <row r="21263" ht="15" customHeight="1" x14ac:dyDescent="0.35"/>
    <row r="21264" ht="15" customHeight="1" x14ac:dyDescent="0.35"/>
    <row r="21265" ht="15" customHeight="1" x14ac:dyDescent="0.35"/>
    <row r="21266" ht="15" customHeight="1" x14ac:dyDescent="0.35"/>
    <row r="21267" ht="15" customHeight="1" x14ac:dyDescent="0.35"/>
    <row r="21268" ht="15" customHeight="1" x14ac:dyDescent="0.35"/>
    <row r="21269" ht="15" customHeight="1" x14ac:dyDescent="0.35"/>
    <row r="21270" ht="15" customHeight="1" x14ac:dyDescent="0.35"/>
    <row r="21271" ht="15" customHeight="1" x14ac:dyDescent="0.35"/>
    <row r="21272" ht="15" customHeight="1" x14ac:dyDescent="0.35"/>
    <row r="21273" ht="15" customHeight="1" x14ac:dyDescent="0.35"/>
    <row r="21274" ht="15" customHeight="1" x14ac:dyDescent="0.35"/>
    <row r="21275" ht="15" customHeight="1" x14ac:dyDescent="0.35"/>
    <row r="21276" ht="15" customHeight="1" x14ac:dyDescent="0.35"/>
    <row r="21277" ht="15" customHeight="1" x14ac:dyDescent="0.35"/>
    <row r="21278" ht="15" customHeight="1" x14ac:dyDescent="0.35"/>
    <row r="21279" ht="15" customHeight="1" x14ac:dyDescent="0.35"/>
    <row r="21280" ht="15" customHeight="1" x14ac:dyDescent="0.35"/>
    <row r="21281" ht="15" customHeight="1" x14ac:dyDescent="0.35"/>
    <row r="21282" ht="15" customHeight="1" x14ac:dyDescent="0.35"/>
    <row r="21283" ht="15" customHeight="1" x14ac:dyDescent="0.35"/>
    <row r="21284" ht="15" customHeight="1" x14ac:dyDescent="0.35"/>
    <row r="21285" ht="15" customHeight="1" x14ac:dyDescent="0.35"/>
    <row r="21286" ht="15" customHeight="1" x14ac:dyDescent="0.35"/>
    <row r="21287" ht="15" customHeight="1" x14ac:dyDescent="0.35"/>
    <row r="21288" ht="15" customHeight="1" x14ac:dyDescent="0.35"/>
    <row r="21289" ht="15" customHeight="1" x14ac:dyDescent="0.35"/>
    <row r="21290" ht="15" customHeight="1" x14ac:dyDescent="0.35"/>
    <row r="21291" ht="15" customHeight="1" x14ac:dyDescent="0.35"/>
    <row r="21292" ht="15" customHeight="1" x14ac:dyDescent="0.35"/>
    <row r="21293" ht="15" customHeight="1" x14ac:dyDescent="0.35"/>
    <row r="21294" ht="15" customHeight="1" x14ac:dyDescent="0.35"/>
    <row r="21295" ht="15" customHeight="1" x14ac:dyDescent="0.35"/>
    <row r="21296" ht="15" customHeight="1" x14ac:dyDescent="0.35"/>
    <row r="21297" ht="15" customHeight="1" x14ac:dyDescent="0.35"/>
    <row r="21298" ht="15" customHeight="1" x14ac:dyDescent="0.35"/>
    <row r="21299" ht="15" customHeight="1" x14ac:dyDescent="0.35"/>
    <row r="21300" ht="15" customHeight="1" x14ac:dyDescent="0.35"/>
    <row r="21301" ht="15" customHeight="1" x14ac:dyDescent="0.35"/>
    <row r="21302" ht="15" customHeight="1" x14ac:dyDescent="0.35"/>
    <row r="21303" ht="15" customHeight="1" x14ac:dyDescent="0.35"/>
    <row r="21304" ht="15" customHeight="1" x14ac:dyDescent="0.35"/>
    <row r="21305" ht="15" customHeight="1" x14ac:dyDescent="0.35"/>
    <row r="21306" ht="15" customHeight="1" x14ac:dyDescent="0.35"/>
    <row r="21307" ht="15" customHeight="1" x14ac:dyDescent="0.35"/>
    <row r="21308" ht="15" customHeight="1" x14ac:dyDescent="0.35"/>
    <row r="21309" ht="15" customHeight="1" x14ac:dyDescent="0.35"/>
    <row r="21310" ht="15" customHeight="1" x14ac:dyDescent="0.35"/>
    <row r="21311" ht="15" customHeight="1" x14ac:dyDescent="0.35"/>
    <row r="21312" ht="15" customHeight="1" x14ac:dyDescent="0.35"/>
    <row r="21313" ht="15" customHeight="1" x14ac:dyDescent="0.35"/>
    <row r="21314" ht="15" customHeight="1" x14ac:dyDescent="0.35"/>
    <row r="21315" ht="15" customHeight="1" x14ac:dyDescent="0.35"/>
    <row r="21316" ht="15" customHeight="1" x14ac:dyDescent="0.35"/>
    <row r="21317" ht="15" customHeight="1" x14ac:dyDescent="0.35"/>
    <row r="21318" ht="15" customHeight="1" x14ac:dyDescent="0.35"/>
    <row r="21319" ht="15" customHeight="1" x14ac:dyDescent="0.35"/>
    <row r="21320" ht="15" customHeight="1" x14ac:dyDescent="0.35"/>
    <row r="21321" ht="15" customHeight="1" x14ac:dyDescent="0.35"/>
    <row r="21322" ht="15" customHeight="1" x14ac:dyDescent="0.35"/>
    <row r="21323" ht="15" customHeight="1" x14ac:dyDescent="0.35"/>
    <row r="21324" ht="15" customHeight="1" x14ac:dyDescent="0.35"/>
    <row r="21325" ht="15" customHeight="1" x14ac:dyDescent="0.35"/>
    <row r="21326" ht="15" customHeight="1" x14ac:dyDescent="0.35"/>
    <row r="21327" ht="15" customHeight="1" x14ac:dyDescent="0.35"/>
    <row r="21328" ht="15" customHeight="1" x14ac:dyDescent="0.35"/>
    <row r="21329" ht="15" customHeight="1" x14ac:dyDescent="0.35"/>
    <row r="21330" ht="15" customHeight="1" x14ac:dyDescent="0.35"/>
    <row r="21331" ht="15" customHeight="1" x14ac:dyDescent="0.35"/>
    <row r="21332" ht="15" customHeight="1" x14ac:dyDescent="0.35"/>
    <row r="21333" ht="15" customHeight="1" x14ac:dyDescent="0.35"/>
    <row r="21334" ht="15" customHeight="1" x14ac:dyDescent="0.35"/>
    <row r="21335" ht="15" customHeight="1" x14ac:dyDescent="0.35"/>
    <row r="21336" ht="15" customHeight="1" x14ac:dyDescent="0.35"/>
    <row r="21337" ht="15" customHeight="1" x14ac:dyDescent="0.35"/>
    <row r="21338" ht="15" customHeight="1" x14ac:dyDescent="0.35"/>
    <row r="21339" ht="15" customHeight="1" x14ac:dyDescent="0.35"/>
    <row r="21340" ht="15" customHeight="1" x14ac:dyDescent="0.35"/>
    <row r="21341" ht="15" customHeight="1" x14ac:dyDescent="0.35"/>
    <row r="21342" ht="15" customHeight="1" x14ac:dyDescent="0.35"/>
    <row r="21343" ht="15" customHeight="1" x14ac:dyDescent="0.35"/>
    <row r="21344" ht="15" customHeight="1" x14ac:dyDescent="0.35"/>
    <row r="21345" ht="15" customHeight="1" x14ac:dyDescent="0.35"/>
    <row r="21346" ht="15" customHeight="1" x14ac:dyDescent="0.35"/>
    <row r="21347" ht="15" customHeight="1" x14ac:dyDescent="0.35"/>
    <row r="21348" ht="15" customHeight="1" x14ac:dyDescent="0.35"/>
    <row r="21349" ht="15" customHeight="1" x14ac:dyDescent="0.35"/>
    <row r="21350" ht="15" customHeight="1" x14ac:dyDescent="0.35"/>
    <row r="21351" ht="15" customHeight="1" x14ac:dyDescent="0.35"/>
    <row r="21352" ht="15" customHeight="1" x14ac:dyDescent="0.35"/>
    <row r="21353" ht="15" customHeight="1" x14ac:dyDescent="0.35"/>
    <row r="21354" ht="15" customHeight="1" x14ac:dyDescent="0.35"/>
    <row r="21355" ht="15" customHeight="1" x14ac:dyDescent="0.35"/>
    <row r="21356" ht="15" customHeight="1" x14ac:dyDescent="0.35"/>
    <row r="21357" ht="15" customHeight="1" x14ac:dyDescent="0.35"/>
    <row r="21358" ht="15" customHeight="1" x14ac:dyDescent="0.35"/>
    <row r="21359" ht="15" customHeight="1" x14ac:dyDescent="0.35"/>
    <row r="21360" ht="15" customHeight="1" x14ac:dyDescent="0.35"/>
    <row r="21361" ht="15" customHeight="1" x14ac:dyDescent="0.35"/>
    <row r="21362" ht="15" customHeight="1" x14ac:dyDescent="0.35"/>
    <row r="21363" ht="15" customHeight="1" x14ac:dyDescent="0.35"/>
    <row r="21364" ht="15" customHeight="1" x14ac:dyDescent="0.35"/>
    <row r="21365" ht="15" customHeight="1" x14ac:dyDescent="0.35"/>
    <row r="21366" ht="15" customHeight="1" x14ac:dyDescent="0.35"/>
    <row r="21367" ht="15" customHeight="1" x14ac:dyDescent="0.35"/>
    <row r="21368" ht="15" customHeight="1" x14ac:dyDescent="0.35"/>
    <row r="21369" ht="15" customHeight="1" x14ac:dyDescent="0.35"/>
    <row r="21370" ht="15" customHeight="1" x14ac:dyDescent="0.35"/>
    <row r="21371" ht="15" customHeight="1" x14ac:dyDescent="0.35"/>
    <row r="21372" ht="15" customHeight="1" x14ac:dyDescent="0.35"/>
    <row r="21373" ht="15" customHeight="1" x14ac:dyDescent="0.35"/>
    <row r="21374" ht="15" customHeight="1" x14ac:dyDescent="0.35"/>
    <row r="21375" ht="15" customHeight="1" x14ac:dyDescent="0.35"/>
    <row r="21376" ht="15" customHeight="1" x14ac:dyDescent="0.35"/>
    <row r="21377" ht="15" customHeight="1" x14ac:dyDescent="0.35"/>
    <row r="21378" ht="15" customHeight="1" x14ac:dyDescent="0.35"/>
    <row r="21379" ht="15" customHeight="1" x14ac:dyDescent="0.35"/>
    <row r="21380" ht="15" customHeight="1" x14ac:dyDescent="0.35"/>
    <row r="21381" ht="15" customHeight="1" x14ac:dyDescent="0.35"/>
    <row r="21382" ht="15" customHeight="1" x14ac:dyDescent="0.35"/>
    <row r="21383" ht="15" customHeight="1" x14ac:dyDescent="0.35"/>
    <row r="21384" ht="15" customHeight="1" x14ac:dyDescent="0.35"/>
    <row r="21385" ht="15" customHeight="1" x14ac:dyDescent="0.35"/>
    <row r="21386" ht="15" customHeight="1" x14ac:dyDescent="0.35"/>
    <row r="21387" ht="15" customHeight="1" x14ac:dyDescent="0.35"/>
    <row r="21388" ht="15" customHeight="1" x14ac:dyDescent="0.35"/>
    <row r="21389" ht="15" customHeight="1" x14ac:dyDescent="0.35"/>
    <row r="21390" ht="15" customHeight="1" x14ac:dyDescent="0.35"/>
    <row r="21391" ht="15" customHeight="1" x14ac:dyDescent="0.35"/>
    <row r="21392" ht="15" customHeight="1" x14ac:dyDescent="0.35"/>
    <row r="21393" ht="15" customHeight="1" x14ac:dyDescent="0.35"/>
    <row r="21394" ht="15" customHeight="1" x14ac:dyDescent="0.35"/>
    <row r="21395" ht="15" customHeight="1" x14ac:dyDescent="0.35"/>
    <row r="21396" ht="15" customHeight="1" x14ac:dyDescent="0.35"/>
    <row r="21397" ht="15" customHeight="1" x14ac:dyDescent="0.35"/>
    <row r="21398" ht="15" customHeight="1" x14ac:dyDescent="0.35"/>
    <row r="21399" ht="15" customHeight="1" x14ac:dyDescent="0.35"/>
    <row r="21400" ht="15" customHeight="1" x14ac:dyDescent="0.35"/>
    <row r="21401" ht="15" customHeight="1" x14ac:dyDescent="0.35"/>
    <row r="21402" ht="15" customHeight="1" x14ac:dyDescent="0.35"/>
    <row r="21403" ht="15" customHeight="1" x14ac:dyDescent="0.35"/>
    <row r="21404" ht="15" customHeight="1" x14ac:dyDescent="0.35"/>
    <row r="21405" ht="15" customHeight="1" x14ac:dyDescent="0.35"/>
    <row r="21406" ht="15" customHeight="1" x14ac:dyDescent="0.35"/>
    <row r="21407" ht="15" customHeight="1" x14ac:dyDescent="0.35"/>
    <row r="21408" ht="15" customHeight="1" x14ac:dyDescent="0.35"/>
    <row r="21409" ht="15" customHeight="1" x14ac:dyDescent="0.35"/>
    <row r="21410" ht="15" customHeight="1" x14ac:dyDescent="0.35"/>
    <row r="21411" ht="15" customHeight="1" x14ac:dyDescent="0.35"/>
    <row r="21412" ht="15" customHeight="1" x14ac:dyDescent="0.35"/>
    <row r="21413" ht="15" customHeight="1" x14ac:dyDescent="0.35"/>
    <row r="21414" ht="15" customHeight="1" x14ac:dyDescent="0.35"/>
    <row r="21415" ht="15" customHeight="1" x14ac:dyDescent="0.35"/>
    <row r="21416" ht="15" customHeight="1" x14ac:dyDescent="0.35"/>
    <row r="21417" ht="15" customHeight="1" x14ac:dyDescent="0.35"/>
    <row r="21418" ht="15" customHeight="1" x14ac:dyDescent="0.35"/>
    <row r="21419" ht="15" customHeight="1" x14ac:dyDescent="0.35"/>
    <row r="21420" ht="15" customHeight="1" x14ac:dyDescent="0.35"/>
    <row r="21421" ht="15" customHeight="1" x14ac:dyDescent="0.35"/>
    <row r="21422" ht="15" customHeight="1" x14ac:dyDescent="0.35"/>
    <row r="21423" ht="15" customHeight="1" x14ac:dyDescent="0.35"/>
    <row r="21424" ht="15" customHeight="1" x14ac:dyDescent="0.35"/>
    <row r="21425" ht="15" customHeight="1" x14ac:dyDescent="0.35"/>
    <row r="21426" ht="15" customHeight="1" x14ac:dyDescent="0.35"/>
    <row r="21427" ht="15" customHeight="1" x14ac:dyDescent="0.35"/>
    <row r="21428" ht="15" customHeight="1" x14ac:dyDescent="0.35"/>
    <row r="21429" ht="15" customHeight="1" x14ac:dyDescent="0.35"/>
    <row r="21430" ht="15" customHeight="1" x14ac:dyDescent="0.35"/>
    <row r="21431" ht="15" customHeight="1" x14ac:dyDescent="0.35"/>
    <row r="21432" ht="15" customHeight="1" x14ac:dyDescent="0.35"/>
    <row r="21433" ht="15" customHeight="1" x14ac:dyDescent="0.35"/>
    <row r="21434" ht="15" customHeight="1" x14ac:dyDescent="0.35"/>
    <row r="21435" ht="15" customHeight="1" x14ac:dyDescent="0.35"/>
    <row r="21436" ht="15" customHeight="1" x14ac:dyDescent="0.35"/>
    <row r="21437" ht="15" customHeight="1" x14ac:dyDescent="0.35"/>
    <row r="21438" ht="15" customHeight="1" x14ac:dyDescent="0.35"/>
    <row r="21439" ht="15" customHeight="1" x14ac:dyDescent="0.35"/>
    <row r="21440" ht="15" customHeight="1" x14ac:dyDescent="0.35"/>
    <row r="21441" ht="15" customHeight="1" x14ac:dyDescent="0.35"/>
    <row r="21442" ht="15" customHeight="1" x14ac:dyDescent="0.35"/>
    <row r="21443" ht="15" customHeight="1" x14ac:dyDescent="0.35"/>
    <row r="21444" ht="15" customHeight="1" x14ac:dyDescent="0.35"/>
    <row r="21445" ht="15" customHeight="1" x14ac:dyDescent="0.35"/>
    <row r="21446" ht="15" customHeight="1" x14ac:dyDescent="0.35"/>
    <row r="21447" ht="15" customHeight="1" x14ac:dyDescent="0.35"/>
    <row r="21448" ht="15" customHeight="1" x14ac:dyDescent="0.35"/>
    <row r="21449" ht="15" customHeight="1" x14ac:dyDescent="0.35"/>
    <row r="21450" ht="15" customHeight="1" x14ac:dyDescent="0.35"/>
    <row r="21451" ht="15" customHeight="1" x14ac:dyDescent="0.35"/>
    <row r="21452" ht="15" customHeight="1" x14ac:dyDescent="0.35"/>
    <row r="21453" ht="15" customHeight="1" x14ac:dyDescent="0.35"/>
    <row r="21454" ht="15" customHeight="1" x14ac:dyDescent="0.35"/>
    <row r="21455" ht="15" customHeight="1" x14ac:dyDescent="0.35"/>
    <row r="21456" ht="15" customHeight="1" x14ac:dyDescent="0.35"/>
    <row r="21457" ht="15" customHeight="1" x14ac:dyDescent="0.35"/>
    <row r="21458" ht="15" customHeight="1" x14ac:dyDescent="0.35"/>
    <row r="21459" ht="15" customHeight="1" x14ac:dyDescent="0.35"/>
    <row r="21460" ht="15" customHeight="1" x14ac:dyDescent="0.35"/>
    <row r="21461" ht="15" customHeight="1" x14ac:dyDescent="0.35"/>
    <row r="21462" ht="15" customHeight="1" x14ac:dyDescent="0.35"/>
    <row r="21463" ht="15" customHeight="1" x14ac:dyDescent="0.35"/>
    <row r="21464" ht="15" customHeight="1" x14ac:dyDescent="0.35"/>
    <row r="21465" ht="15" customHeight="1" x14ac:dyDescent="0.35"/>
    <row r="21466" ht="15" customHeight="1" x14ac:dyDescent="0.35"/>
    <row r="21467" ht="15" customHeight="1" x14ac:dyDescent="0.35"/>
    <row r="21468" ht="15" customHeight="1" x14ac:dyDescent="0.35"/>
    <row r="21469" ht="15" customHeight="1" x14ac:dyDescent="0.35"/>
    <row r="21470" ht="15" customHeight="1" x14ac:dyDescent="0.35"/>
    <row r="21471" ht="15" customHeight="1" x14ac:dyDescent="0.35"/>
    <row r="21472" ht="15" customHeight="1" x14ac:dyDescent="0.35"/>
    <row r="21473" ht="15" customHeight="1" x14ac:dyDescent="0.35"/>
    <row r="21474" ht="15" customHeight="1" x14ac:dyDescent="0.35"/>
    <row r="21475" ht="15" customHeight="1" x14ac:dyDescent="0.35"/>
    <row r="21476" ht="15" customHeight="1" x14ac:dyDescent="0.35"/>
    <row r="21477" ht="15" customHeight="1" x14ac:dyDescent="0.35"/>
    <row r="21478" ht="15" customHeight="1" x14ac:dyDescent="0.35"/>
    <row r="21479" ht="15" customHeight="1" x14ac:dyDescent="0.35"/>
    <row r="21480" ht="15" customHeight="1" x14ac:dyDescent="0.35"/>
    <row r="21481" ht="15" customHeight="1" x14ac:dyDescent="0.35"/>
    <row r="21482" ht="15" customHeight="1" x14ac:dyDescent="0.35"/>
    <row r="21483" ht="15" customHeight="1" x14ac:dyDescent="0.35"/>
    <row r="21484" ht="15" customHeight="1" x14ac:dyDescent="0.35"/>
    <row r="21485" ht="15" customHeight="1" x14ac:dyDescent="0.35"/>
    <row r="21486" ht="15" customHeight="1" x14ac:dyDescent="0.35"/>
    <row r="21487" ht="15" customHeight="1" x14ac:dyDescent="0.35"/>
    <row r="21488" ht="15" customHeight="1" x14ac:dyDescent="0.35"/>
    <row r="21489" ht="15" customHeight="1" x14ac:dyDescent="0.35"/>
    <row r="21490" ht="15" customHeight="1" x14ac:dyDescent="0.35"/>
    <row r="21491" ht="15" customHeight="1" x14ac:dyDescent="0.35"/>
    <row r="21492" ht="15" customHeight="1" x14ac:dyDescent="0.35"/>
    <row r="21493" ht="15" customHeight="1" x14ac:dyDescent="0.35"/>
    <row r="21494" ht="15" customHeight="1" x14ac:dyDescent="0.35"/>
    <row r="21495" ht="15" customHeight="1" x14ac:dyDescent="0.35"/>
    <row r="21496" ht="15" customHeight="1" x14ac:dyDescent="0.35"/>
    <row r="21497" ht="15" customHeight="1" x14ac:dyDescent="0.35"/>
    <row r="21498" ht="15" customHeight="1" x14ac:dyDescent="0.35"/>
    <row r="21499" ht="15" customHeight="1" x14ac:dyDescent="0.35"/>
    <row r="21500" ht="15" customHeight="1" x14ac:dyDescent="0.35"/>
    <row r="21501" ht="15" customHeight="1" x14ac:dyDescent="0.35"/>
    <row r="21502" ht="15" customHeight="1" x14ac:dyDescent="0.35"/>
    <row r="21503" ht="15" customHeight="1" x14ac:dyDescent="0.35"/>
    <row r="21504" ht="15" customHeight="1" x14ac:dyDescent="0.35"/>
    <row r="21505" ht="15" customHeight="1" x14ac:dyDescent="0.35"/>
    <row r="21506" ht="15" customHeight="1" x14ac:dyDescent="0.35"/>
    <row r="21507" ht="15" customHeight="1" x14ac:dyDescent="0.35"/>
    <row r="21508" ht="15" customHeight="1" x14ac:dyDescent="0.35"/>
    <row r="21509" ht="15" customHeight="1" x14ac:dyDescent="0.35"/>
    <row r="21510" ht="15" customHeight="1" x14ac:dyDescent="0.35"/>
    <row r="21511" ht="15" customHeight="1" x14ac:dyDescent="0.35"/>
    <row r="21512" ht="15" customHeight="1" x14ac:dyDescent="0.35"/>
    <row r="21513" ht="15" customHeight="1" x14ac:dyDescent="0.35"/>
    <row r="21514" ht="15" customHeight="1" x14ac:dyDescent="0.35"/>
    <row r="21515" ht="15" customHeight="1" x14ac:dyDescent="0.35"/>
    <row r="21516" ht="15" customHeight="1" x14ac:dyDescent="0.35"/>
    <row r="21517" ht="15" customHeight="1" x14ac:dyDescent="0.35"/>
    <row r="21518" ht="15" customHeight="1" x14ac:dyDescent="0.35"/>
    <row r="21519" ht="15" customHeight="1" x14ac:dyDescent="0.35"/>
    <row r="21520" ht="15" customHeight="1" x14ac:dyDescent="0.35"/>
    <row r="21521" ht="15" customHeight="1" x14ac:dyDescent="0.35"/>
    <row r="21522" ht="15" customHeight="1" x14ac:dyDescent="0.35"/>
    <row r="21523" ht="15" customHeight="1" x14ac:dyDescent="0.35"/>
    <row r="21524" ht="15" customHeight="1" x14ac:dyDescent="0.35"/>
    <row r="21525" ht="15" customHeight="1" x14ac:dyDescent="0.35"/>
    <row r="21526" ht="15" customHeight="1" x14ac:dyDescent="0.35"/>
    <row r="21527" ht="15" customHeight="1" x14ac:dyDescent="0.35"/>
    <row r="21528" ht="15" customHeight="1" x14ac:dyDescent="0.35"/>
    <row r="21529" ht="15" customHeight="1" x14ac:dyDescent="0.35"/>
    <row r="21530" ht="15" customHeight="1" x14ac:dyDescent="0.35"/>
    <row r="21531" ht="15" customHeight="1" x14ac:dyDescent="0.35"/>
    <row r="21532" ht="15" customHeight="1" x14ac:dyDescent="0.35"/>
    <row r="21533" ht="15" customHeight="1" x14ac:dyDescent="0.35"/>
    <row r="21534" ht="15" customHeight="1" x14ac:dyDescent="0.35"/>
    <row r="21535" ht="15" customHeight="1" x14ac:dyDescent="0.35"/>
    <row r="21536" ht="15" customHeight="1" x14ac:dyDescent="0.35"/>
    <row r="21537" ht="15" customHeight="1" x14ac:dyDescent="0.35"/>
    <row r="21538" ht="15" customHeight="1" x14ac:dyDescent="0.35"/>
    <row r="21539" ht="15" customHeight="1" x14ac:dyDescent="0.35"/>
    <row r="21540" ht="15" customHeight="1" x14ac:dyDescent="0.35"/>
    <row r="21541" ht="15" customHeight="1" x14ac:dyDescent="0.35"/>
    <row r="21542" ht="15" customHeight="1" x14ac:dyDescent="0.35"/>
    <row r="21543" ht="15" customHeight="1" x14ac:dyDescent="0.35"/>
    <row r="21544" ht="15" customHeight="1" x14ac:dyDescent="0.35"/>
    <row r="21545" ht="15" customHeight="1" x14ac:dyDescent="0.35"/>
    <row r="21546" ht="15" customHeight="1" x14ac:dyDescent="0.35"/>
    <row r="21547" ht="15" customHeight="1" x14ac:dyDescent="0.35"/>
    <row r="21548" ht="15" customHeight="1" x14ac:dyDescent="0.35"/>
    <row r="21549" ht="15" customHeight="1" x14ac:dyDescent="0.35"/>
    <row r="21550" ht="15" customHeight="1" x14ac:dyDescent="0.35"/>
    <row r="21551" ht="15" customHeight="1" x14ac:dyDescent="0.35"/>
    <row r="21552" ht="15" customHeight="1" x14ac:dyDescent="0.35"/>
    <row r="21553" ht="15" customHeight="1" x14ac:dyDescent="0.35"/>
    <row r="21554" ht="15" customHeight="1" x14ac:dyDescent="0.35"/>
    <row r="21555" ht="15" customHeight="1" x14ac:dyDescent="0.35"/>
    <row r="21556" ht="15" customHeight="1" x14ac:dyDescent="0.35"/>
    <row r="21557" ht="15" customHeight="1" x14ac:dyDescent="0.35"/>
    <row r="21558" ht="15" customHeight="1" x14ac:dyDescent="0.35"/>
    <row r="21559" ht="15" customHeight="1" x14ac:dyDescent="0.35"/>
    <row r="21560" ht="15" customHeight="1" x14ac:dyDescent="0.35"/>
    <row r="21561" ht="15" customHeight="1" x14ac:dyDescent="0.35"/>
    <row r="21562" ht="15" customHeight="1" x14ac:dyDescent="0.35"/>
    <row r="21563" ht="15" customHeight="1" x14ac:dyDescent="0.35"/>
    <row r="21564" ht="15" customHeight="1" x14ac:dyDescent="0.35"/>
    <row r="21565" ht="15" customHeight="1" x14ac:dyDescent="0.35"/>
    <row r="21566" ht="15" customHeight="1" x14ac:dyDescent="0.35"/>
    <row r="21567" ht="15" customHeight="1" x14ac:dyDescent="0.35"/>
    <row r="21568" ht="15" customHeight="1" x14ac:dyDescent="0.35"/>
    <row r="21569" ht="15" customHeight="1" x14ac:dyDescent="0.35"/>
    <row r="21570" ht="15" customHeight="1" x14ac:dyDescent="0.35"/>
    <row r="21571" ht="15" customHeight="1" x14ac:dyDescent="0.35"/>
    <row r="21572" ht="15" customHeight="1" x14ac:dyDescent="0.35"/>
    <row r="21573" ht="15" customHeight="1" x14ac:dyDescent="0.35"/>
    <row r="21574" ht="15" customHeight="1" x14ac:dyDescent="0.35"/>
    <row r="21575" ht="15" customHeight="1" x14ac:dyDescent="0.35"/>
    <row r="21576" ht="15" customHeight="1" x14ac:dyDescent="0.35"/>
    <row r="21577" ht="15" customHeight="1" x14ac:dyDescent="0.35"/>
    <row r="21578" ht="15" customHeight="1" x14ac:dyDescent="0.35"/>
    <row r="21579" ht="15" customHeight="1" x14ac:dyDescent="0.35"/>
    <row r="21580" ht="15" customHeight="1" x14ac:dyDescent="0.35"/>
    <row r="21581" ht="15" customHeight="1" x14ac:dyDescent="0.35"/>
    <row r="21582" ht="15" customHeight="1" x14ac:dyDescent="0.35"/>
    <row r="21583" ht="15" customHeight="1" x14ac:dyDescent="0.35"/>
    <row r="21584" ht="15" customHeight="1" x14ac:dyDescent="0.35"/>
    <row r="21585" ht="15" customHeight="1" x14ac:dyDescent="0.35"/>
    <row r="21586" ht="15" customHeight="1" x14ac:dyDescent="0.35"/>
    <row r="21587" ht="15" customHeight="1" x14ac:dyDescent="0.35"/>
    <row r="21588" ht="15" customHeight="1" x14ac:dyDescent="0.35"/>
    <row r="21589" ht="15" customHeight="1" x14ac:dyDescent="0.35"/>
    <row r="21590" ht="15" customHeight="1" x14ac:dyDescent="0.35"/>
    <row r="21591" ht="15" customHeight="1" x14ac:dyDescent="0.35"/>
    <row r="21592" ht="15" customHeight="1" x14ac:dyDescent="0.35"/>
    <row r="21593" ht="15" customHeight="1" x14ac:dyDescent="0.35"/>
    <row r="21594" ht="15" customHeight="1" x14ac:dyDescent="0.35"/>
    <row r="21595" ht="15" customHeight="1" x14ac:dyDescent="0.35"/>
    <row r="21596" ht="15" customHeight="1" x14ac:dyDescent="0.35"/>
    <row r="21597" ht="15" customHeight="1" x14ac:dyDescent="0.35"/>
    <row r="21598" ht="15" customHeight="1" x14ac:dyDescent="0.35"/>
    <row r="21599" ht="15" customHeight="1" x14ac:dyDescent="0.35"/>
    <row r="21600" ht="15" customHeight="1" x14ac:dyDescent="0.35"/>
    <row r="21601" ht="15" customHeight="1" x14ac:dyDescent="0.35"/>
    <row r="21602" ht="15" customHeight="1" x14ac:dyDescent="0.35"/>
    <row r="21603" ht="15" customHeight="1" x14ac:dyDescent="0.35"/>
    <row r="21604" ht="15" customHeight="1" x14ac:dyDescent="0.35"/>
    <row r="21605" ht="15" customHeight="1" x14ac:dyDescent="0.35"/>
    <row r="21606" ht="15" customHeight="1" x14ac:dyDescent="0.35"/>
    <row r="21607" ht="15" customHeight="1" x14ac:dyDescent="0.35"/>
    <row r="21608" ht="15" customHeight="1" x14ac:dyDescent="0.35"/>
    <row r="21609" ht="15" customHeight="1" x14ac:dyDescent="0.35"/>
    <row r="21610" ht="15" customHeight="1" x14ac:dyDescent="0.35"/>
    <row r="21611" ht="15" customHeight="1" x14ac:dyDescent="0.35"/>
    <row r="21612" ht="15" customHeight="1" x14ac:dyDescent="0.35"/>
    <row r="21613" ht="15" customHeight="1" x14ac:dyDescent="0.35"/>
    <row r="21614" ht="15" customHeight="1" x14ac:dyDescent="0.35"/>
    <row r="21615" ht="15" customHeight="1" x14ac:dyDescent="0.35"/>
    <row r="21616" ht="15" customHeight="1" x14ac:dyDescent="0.35"/>
    <row r="21617" ht="15" customHeight="1" x14ac:dyDescent="0.35"/>
    <row r="21618" ht="15" customHeight="1" x14ac:dyDescent="0.35"/>
    <row r="21619" ht="15" customHeight="1" x14ac:dyDescent="0.35"/>
    <row r="21620" ht="15" customHeight="1" x14ac:dyDescent="0.35"/>
    <row r="21621" ht="15" customHeight="1" x14ac:dyDescent="0.35"/>
    <row r="21622" ht="15" customHeight="1" x14ac:dyDescent="0.35"/>
    <row r="21623" ht="15" customHeight="1" x14ac:dyDescent="0.35"/>
    <row r="21624" ht="15" customHeight="1" x14ac:dyDescent="0.35"/>
    <row r="21625" ht="15" customHeight="1" x14ac:dyDescent="0.35"/>
    <row r="21626" ht="15" customHeight="1" x14ac:dyDescent="0.35"/>
    <row r="21627" ht="15" customHeight="1" x14ac:dyDescent="0.35"/>
    <row r="21628" ht="15" customHeight="1" x14ac:dyDescent="0.35"/>
    <row r="21629" ht="15" customHeight="1" x14ac:dyDescent="0.35"/>
    <row r="21630" ht="15" customHeight="1" x14ac:dyDescent="0.35"/>
    <row r="21631" ht="15" customHeight="1" x14ac:dyDescent="0.35"/>
    <row r="21632" ht="15" customHeight="1" x14ac:dyDescent="0.35"/>
    <row r="21633" ht="15" customHeight="1" x14ac:dyDescent="0.35"/>
    <row r="21634" ht="15" customHeight="1" x14ac:dyDescent="0.35"/>
    <row r="21635" ht="15" customHeight="1" x14ac:dyDescent="0.35"/>
    <row r="21636" ht="15" customHeight="1" x14ac:dyDescent="0.35"/>
    <row r="21637" ht="15" customHeight="1" x14ac:dyDescent="0.35"/>
    <row r="21638" ht="15" customHeight="1" x14ac:dyDescent="0.35"/>
    <row r="21639" ht="15" customHeight="1" x14ac:dyDescent="0.35"/>
    <row r="21640" ht="15" customHeight="1" x14ac:dyDescent="0.35"/>
    <row r="21641" ht="15" customHeight="1" x14ac:dyDescent="0.35"/>
    <row r="21642" ht="15" customHeight="1" x14ac:dyDescent="0.35"/>
    <row r="21643" ht="15" customHeight="1" x14ac:dyDescent="0.35"/>
    <row r="21644" ht="15" customHeight="1" x14ac:dyDescent="0.35"/>
    <row r="21645" ht="15" customHeight="1" x14ac:dyDescent="0.35"/>
    <row r="21646" ht="15" customHeight="1" x14ac:dyDescent="0.35"/>
    <row r="21647" ht="15" customHeight="1" x14ac:dyDescent="0.35"/>
    <row r="21648" ht="15" customHeight="1" x14ac:dyDescent="0.35"/>
    <row r="21649" ht="15" customHeight="1" x14ac:dyDescent="0.35"/>
    <row r="21650" ht="15" customHeight="1" x14ac:dyDescent="0.35"/>
    <row r="21651" ht="15" customHeight="1" x14ac:dyDescent="0.35"/>
    <row r="21652" ht="15" customHeight="1" x14ac:dyDescent="0.35"/>
    <row r="21653" ht="15" customHeight="1" x14ac:dyDescent="0.35"/>
    <row r="21654" ht="15" customHeight="1" x14ac:dyDescent="0.35"/>
    <row r="21655" ht="15" customHeight="1" x14ac:dyDescent="0.35"/>
    <row r="21656" ht="15" customHeight="1" x14ac:dyDescent="0.35"/>
    <row r="21657" ht="15" customHeight="1" x14ac:dyDescent="0.35"/>
    <row r="21658" ht="15" customHeight="1" x14ac:dyDescent="0.35"/>
    <row r="21659" ht="15" customHeight="1" x14ac:dyDescent="0.35"/>
    <row r="21660" ht="15" customHeight="1" x14ac:dyDescent="0.35"/>
    <row r="21661" ht="15" customHeight="1" x14ac:dyDescent="0.35"/>
    <row r="21662" ht="15" customHeight="1" x14ac:dyDescent="0.35"/>
    <row r="21663" ht="15" customHeight="1" x14ac:dyDescent="0.35"/>
    <row r="21664" ht="15" customHeight="1" x14ac:dyDescent="0.35"/>
    <row r="21665" ht="15" customHeight="1" x14ac:dyDescent="0.35"/>
    <row r="21666" ht="15" customHeight="1" x14ac:dyDescent="0.35"/>
    <row r="21667" ht="15" customHeight="1" x14ac:dyDescent="0.35"/>
    <row r="21668" ht="15" customHeight="1" x14ac:dyDescent="0.35"/>
    <row r="21669" ht="15" customHeight="1" x14ac:dyDescent="0.35"/>
    <row r="21670" ht="15" customHeight="1" x14ac:dyDescent="0.35"/>
    <row r="21671" ht="15" customHeight="1" x14ac:dyDescent="0.35"/>
    <row r="21672" ht="15" customHeight="1" x14ac:dyDescent="0.35"/>
    <row r="21673" ht="15" customHeight="1" x14ac:dyDescent="0.35"/>
    <row r="21674" ht="15" customHeight="1" x14ac:dyDescent="0.35"/>
    <row r="21675" ht="15" customHeight="1" x14ac:dyDescent="0.35"/>
    <row r="21676" ht="15" customHeight="1" x14ac:dyDescent="0.35"/>
    <row r="21677" ht="15" customHeight="1" x14ac:dyDescent="0.35"/>
    <row r="21678" ht="15" customHeight="1" x14ac:dyDescent="0.35"/>
    <row r="21679" ht="15" customHeight="1" x14ac:dyDescent="0.35"/>
    <row r="21680" ht="15" customHeight="1" x14ac:dyDescent="0.35"/>
    <row r="21681" ht="15" customHeight="1" x14ac:dyDescent="0.35"/>
    <row r="21682" ht="15" customHeight="1" x14ac:dyDescent="0.35"/>
    <row r="21683" ht="15" customHeight="1" x14ac:dyDescent="0.35"/>
    <row r="21684" ht="15" customHeight="1" x14ac:dyDescent="0.35"/>
    <row r="21685" ht="15" customHeight="1" x14ac:dyDescent="0.35"/>
    <row r="21686" ht="15" customHeight="1" x14ac:dyDescent="0.35"/>
    <row r="21687" ht="15" customHeight="1" x14ac:dyDescent="0.35"/>
    <row r="21688" ht="15" customHeight="1" x14ac:dyDescent="0.35"/>
    <row r="21689" ht="15" customHeight="1" x14ac:dyDescent="0.35"/>
    <row r="21690" ht="15" customHeight="1" x14ac:dyDescent="0.35"/>
    <row r="21691" ht="15" customHeight="1" x14ac:dyDescent="0.35"/>
    <row r="21692" ht="15" customHeight="1" x14ac:dyDescent="0.35"/>
    <row r="21693" ht="15" customHeight="1" x14ac:dyDescent="0.35"/>
    <row r="21694" ht="15" customHeight="1" x14ac:dyDescent="0.35"/>
    <row r="21695" ht="15" customHeight="1" x14ac:dyDescent="0.35"/>
    <row r="21696" ht="15" customHeight="1" x14ac:dyDescent="0.35"/>
    <row r="21697" ht="15" customHeight="1" x14ac:dyDescent="0.35"/>
    <row r="21698" ht="15" customHeight="1" x14ac:dyDescent="0.35"/>
    <row r="21699" ht="15" customHeight="1" x14ac:dyDescent="0.35"/>
    <row r="21700" ht="15" customHeight="1" x14ac:dyDescent="0.35"/>
    <row r="21701" ht="15" customHeight="1" x14ac:dyDescent="0.35"/>
    <row r="21702" ht="15" customHeight="1" x14ac:dyDescent="0.35"/>
    <row r="21703" ht="15" customHeight="1" x14ac:dyDescent="0.35"/>
    <row r="21704" ht="15" customHeight="1" x14ac:dyDescent="0.35"/>
    <row r="21705" ht="15" customHeight="1" x14ac:dyDescent="0.35"/>
    <row r="21706" ht="15" customHeight="1" x14ac:dyDescent="0.35"/>
    <row r="21707" ht="15" customHeight="1" x14ac:dyDescent="0.35"/>
    <row r="21708" ht="15" customHeight="1" x14ac:dyDescent="0.35"/>
    <row r="21709" ht="15" customHeight="1" x14ac:dyDescent="0.35"/>
    <row r="21710" ht="15" customHeight="1" x14ac:dyDescent="0.35"/>
    <row r="21711" ht="15" customHeight="1" x14ac:dyDescent="0.35"/>
    <row r="21712" ht="15" customHeight="1" x14ac:dyDescent="0.35"/>
    <row r="21713" ht="15" customHeight="1" x14ac:dyDescent="0.35"/>
    <row r="21714" ht="15" customHeight="1" x14ac:dyDescent="0.35"/>
    <row r="21715" ht="15" customHeight="1" x14ac:dyDescent="0.35"/>
    <row r="21716" ht="15" customHeight="1" x14ac:dyDescent="0.35"/>
    <row r="21717" ht="15" customHeight="1" x14ac:dyDescent="0.35"/>
    <row r="21718" ht="15" customHeight="1" x14ac:dyDescent="0.35"/>
    <row r="21719" ht="15" customHeight="1" x14ac:dyDescent="0.35"/>
    <row r="21720" ht="15" customHeight="1" x14ac:dyDescent="0.35"/>
    <row r="21721" ht="15" customHeight="1" x14ac:dyDescent="0.35"/>
    <row r="21722" ht="15" customHeight="1" x14ac:dyDescent="0.35"/>
    <row r="21723" ht="15" customHeight="1" x14ac:dyDescent="0.35"/>
    <row r="21724" ht="15" customHeight="1" x14ac:dyDescent="0.35"/>
    <row r="21725" ht="15" customHeight="1" x14ac:dyDescent="0.35"/>
    <row r="21726" ht="15" customHeight="1" x14ac:dyDescent="0.35"/>
    <row r="21727" ht="15" customHeight="1" x14ac:dyDescent="0.35"/>
    <row r="21728" ht="15" customHeight="1" x14ac:dyDescent="0.35"/>
    <row r="21729" ht="15" customHeight="1" x14ac:dyDescent="0.35"/>
    <row r="21730" ht="15" customHeight="1" x14ac:dyDescent="0.35"/>
    <row r="21731" ht="15" customHeight="1" x14ac:dyDescent="0.35"/>
    <row r="21732" ht="15" customHeight="1" x14ac:dyDescent="0.35"/>
    <row r="21733" ht="15" customHeight="1" x14ac:dyDescent="0.35"/>
    <row r="21734" ht="15" customHeight="1" x14ac:dyDescent="0.35"/>
    <row r="21735" ht="15" customHeight="1" x14ac:dyDescent="0.35"/>
    <row r="21736" ht="15" customHeight="1" x14ac:dyDescent="0.35"/>
    <row r="21737" ht="15" customHeight="1" x14ac:dyDescent="0.35"/>
    <row r="21738" ht="15" customHeight="1" x14ac:dyDescent="0.35"/>
    <row r="21739" ht="15" customHeight="1" x14ac:dyDescent="0.35"/>
    <row r="21740" ht="15" customHeight="1" x14ac:dyDescent="0.35"/>
    <row r="21741" ht="15" customHeight="1" x14ac:dyDescent="0.35"/>
    <row r="21742" ht="15" customHeight="1" x14ac:dyDescent="0.35"/>
    <row r="21743" ht="15" customHeight="1" x14ac:dyDescent="0.35"/>
    <row r="21744" ht="15" customHeight="1" x14ac:dyDescent="0.35"/>
    <row r="21745" ht="15" customHeight="1" x14ac:dyDescent="0.35"/>
    <row r="21746" ht="15" customHeight="1" x14ac:dyDescent="0.35"/>
    <row r="21747" ht="15" customHeight="1" x14ac:dyDescent="0.35"/>
    <row r="21748" ht="15" customHeight="1" x14ac:dyDescent="0.35"/>
    <row r="21749" ht="15" customHeight="1" x14ac:dyDescent="0.35"/>
    <row r="21750" ht="15" customHeight="1" x14ac:dyDescent="0.35"/>
    <row r="21751" ht="15" customHeight="1" x14ac:dyDescent="0.35"/>
    <row r="21752" ht="15" customHeight="1" x14ac:dyDescent="0.35"/>
    <row r="21753" ht="15" customHeight="1" x14ac:dyDescent="0.35"/>
    <row r="21754" ht="15" customHeight="1" x14ac:dyDescent="0.35"/>
    <row r="21755" ht="15" customHeight="1" x14ac:dyDescent="0.35"/>
    <row r="21756" ht="15" customHeight="1" x14ac:dyDescent="0.35"/>
    <row r="21757" ht="15" customHeight="1" x14ac:dyDescent="0.35"/>
    <row r="21758" ht="15" customHeight="1" x14ac:dyDescent="0.35"/>
    <row r="21759" ht="15" customHeight="1" x14ac:dyDescent="0.35"/>
    <row r="21760" ht="15" customHeight="1" x14ac:dyDescent="0.35"/>
    <row r="21761" ht="15" customHeight="1" x14ac:dyDescent="0.35"/>
    <row r="21762" ht="15" customHeight="1" x14ac:dyDescent="0.35"/>
    <row r="21763" ht="15" customHeight="1" x14ac:dyDescent="0.35"/>
    <row r="21764" ht="15" customHeight="1" x14ac:dyDescent="0.35"/>
    <row r="21765" ht="15" customHeight="1" x14ac:dyDescent="0.35"/>
    <row r="21766" ht="15" customHeight="1" x14ac:dyDescent="0.35"/>
    <row r="21767" ht="15" customHeight="1" x14ac:dyDescent="0.35"/>
    <row r="21768" ht="15" customHeight="1" x14ac:dyDescent="0.35"/>
    <row r="21769" ht="15" customHeight="1" x14ac:dyDescent="0.35"/>
    <row r="21770" ht="15" customHeight="1" x14ac:dyDescent="0.35"/>
    <row r="21771" ht="15" customHeight="1" x14ac:dyDescent="0.35"/>
    <row r="21772" ht="15" customHeight="1" x14ac:dyDescent="0.35"/>
    <row r="21773" ht="15" customHeight="1" x14ac:dyDescent="0.35"/>
    <row r="21774" ht="15" customHeight="1" x14ac:dyDescent="0.35"/>
    <row r="21775" ht="15" customHeight="1" x14ac:dyDescent="0.35"/>
    <row r="21776" ht="15" customHeight="1" x14ac:dyDescent="0.35"/>
    <row r="21777" ht="15" customHeight="1" x14ac:dyDescent="0.35"/>
    <row r="21778" ht="15" customHeight="1" x14ac:dyDescent="0.35"/>
    <row r="21779" ht="15" customHeight="1" x14ac:dyDescent="0.35"/>
    <row r="21780" ht="15" customHeight="1" x14ac:dyDescent="0.35"/>
    <row r="21781" ht="15" customHeight="1" x14ac:dyDescent="0.35"/>
    <row r="21782" ht="15" customHeight="1" x14ac:dyDescent="0.35"/>
    <row r="21783" ht="15" customHeight="1" x14ac:dyDescent="0.35"/>
    <row r="21784" ht="15" customHeight="1" x14ac:dyDescent="0.35"/>
    <row r="21785" ht="15" customHeight="1" x14ac:dyDescent="0.35"/>
    <row r="21786" ht="15" customHeight="1" x14ac:dyDescent="0.35"/>
    <row r="21787" ht="15" customHeight="1" x14ac:dyDescent="0.35"/>
    <row r="21788" ht="15" customHeight="1" x14ac:dyDescent="0.35"/>
    <row r="21789" ht="15" customHeight="1" x14ac:dyDescent="0.35"/>
    <row r="21790" ht="15" customHeight="1" x14ac:dyDescent="0.35"/>
    <row r="21791" ht="15" customHeight="1" x14ac:dyDescent="0.35"/>
    <row r="21792" ht="15" customHeight="1" x14ac:dyDescent="0.35"/>
    <row r="21793" ht="15" customHeight="1" x14ac:dyDescent="0.35"/>
    <row r="21794" ht="15" customHeight="1" x14ac:dyDescent="0.35"/>
    <row r="21795" ht="15" customHeight="1" x14ac:dyDescent="0.35"/>
    <row r="21796" ht="15" customHeight="1" x14ac:dyDescent="0.35"/>
    <row r="21797" ht="15" customHeight="1" x14ac:dyDescent="0.35"/>
    <row r="21798" ht="15" customHeight="1" x14ac:dyDescent="0.35"/>
    <row r="21799" ht="15" customHeight="1" x14ac:dyDescent="0.35"/>
    <row r="21800" ht="15" customHeight="1" x14ac:dyDescent="0.35"/>
    <row r="21801" ht="15" customHeight="1" x14ac:dyDescent="0.35"/>
    <row r="21802" ht="15" customHeight="1" x14ac:dyDescent="0.35"/>
    <row r="21803" ht="15" customHeight="1" x14ac:dyDescent="0.35"/>
    <row r="21804" ht="15" customHeight="1" x14ac:dyDescent="0.35"/>
    <row r="21805" ht="15" customHeight="1" x14ac:dyDescent="0.35"/>
    <row r="21806" ht="15" customHeight="1" x14ac:dyDescent="0.35"/>
    <row r="21807" ht="15" customHeight="1" x14ac:dyDescent="0.35"/>
    <row r="21808" ht="15" customHeight="1" x14ac:dyDescent="0.35"/>
    <row r="21809" ht="15" customHeight="1" x14ac:dyDescent="0.35"/>
    <row r="21810" ht="15" customHeight="1" x14ac:dyDescent="0.35"/>
    <row r="21811" ht="15" customHeight="1" x14ac:dyDescent="0.35"/>
    <row r="21812" ht="15" customHeight="1" x14ac:dyDescent="0.35"/>
    <row r="21813" ht="15" customHeight="1" x14ac:dyDescent="0.35"/>
    <row r="21814" ht="15" customHeight="1" x14ac:dyDescent="0.35"/>
    <row r="21815" ht="15" customHeight="1" x14ac:dyDescent="0.35"/>
    <row r="21816" ht="15" customHeight="1" x14ac:dyDescent="0.35"/>
    <row r="21817" ht="15" customHeight="1" x14ac:dyDescent="0.35"/>
    <row r="21818" ht="15" customHeight="1" x14ac:dyDescent="0.35"/>
    <row r="21819" ht="15" customHeight="1" x14ac:dyDescent="0.35"/>
    <row r="21820" ht="15" customHeight="1" x14ac:dyDescent="0.35"/>
    <row r="21821" ht="15" customHeight="1" x14ac:dyDescent="0.35"/>
    <row r="21822" ht="15" customHeight="1" x14ac:dyDescent="0.35"/>
    <row r="21823" ht="15" customHeight="1" x14ac:dyDescent="0.35"/>
    <row r="21824" ht="15" customHeight="1" x14ac:dyDescent="0.35"/>
    <row r="21825" ht="15" customHeight="1" x14ac:dyDescent="0.35"/>
    <row r="21826" ht="15" customHeight="1" x14ac:dyDescent="0.35"/>
    <row r="21827" ht="15" customHeight="1" x14ac:dyDescent="0.35"/>
    <row r="21828" ht="15" customHeight="1" x14ac:dyDescent="0.35"/>
    <row r="21829" ht="15" customHeight="1" x14ac:dyDescent="0.35"/>
    <row r="21830" ht="15" customHeight="1" x14ac:dyDescent="0.35"/>
    <row r="21831" ht="15" customHeight="1" x14ac:dyDescent="0.35"/>
    <row r="21832" ht="15" customHeight="1" x14ac:dyDescent="0.35"/>
    <row r="21833" ht="15" customHeight="1" x14ac:dyDescent="0.35"/>
    <row r="21834" ht="15" customHeight="1" x14ac:dyDescent="0.35"/>
    <row r="21835" ht="15" customHeight="1" x14ac:dyDescent="0.35"/>
    <row r="21836" ht="15" customHeight="1" x14ac:dyDescent="0.35"/>
    <row r="21837" ht="15" customHeight="1" x14ac:dyDescent="0.35"/>
    <row r="21838" ht="15" customHeight="1" x14ac:dyDescent="0.35"/>
    <row r="21839" ht="15" customHeight="1" x14ac:dyDescent="0.35"/>
    <row r="21840" ht="15" customHeight="1" x14ac:dyDescent="0.35"/>
    <row r="21841" ht="15" customHeight="1" x14ac:dyDescent="0.35"/>
    <row r="21842" ht="15" customHeight="1" x14ac:dyDescent="0.35"/>
    <row r="21843" ht="15" customHeight="1" x14ac:dyDescent="0.35"/>
    <row r="21844" ht="15" customHeight="1" x14ac:dyDescent="0.35"/>
    <row r="21845" ht="15" customHeight="1" x14ac:dyDescent="0.35"/>
    <row r="21846" ht="15" customHeight="1" x14ac:dyDescent="0.35"/>
    <row r="21847" ht="15" customHeight="1" x14ac:dyDescent="0.35"/>
    <row r="21848" ht="15" customHeight="1" x14ac:dyDescent="0.35"/>
    <row r="21849" ht="15" customHeight="1" x14ac:dyDescent="0.35"/>
    <row r="21850" ht="15" customHeight="1" x14ac:dyDescent="0.35"/>
    <row r="21851" ht="15" customHeight="1" x14ac:dyDescent="0.35"/>
    <row r="21852" ht="15" customHeight="1" x14ac:dyDescent="0.35"/>
    <row r="21853" ht="15" customHeight="1" x14ac:dyDescent="0.35"/>
    <row r="21854" ht="15" customHeight="1" x14ac:dyDescent="0.35"/>
    <row r="21855" ht="15" customHeight="1" x14ac:dyDescent="0.35"/>
    <row r="21856" ht="15" customHeight="1" x14ac:dyDescent="0.35"/>
    <row r="21857" ht="15" customHeight="1" x14ac:dyDescent="0.35"/>
    <row r="21858" ht="15" customHeight="1" x14ac:dyDescent="0.35"/>
    <row r="21859" ht="15" customHeight="1" x14ac:dyDescent="0.35"/>
    <row r="21860" ht="15" customHeight="1" x14ac:dyDescent="0.35"/>
    <row r="21861" ht="15" customHeight="1" x14ac:dyDescent="0.35"/>
    <row r="21862" ht="15" customHeight="1" x14ac:dyDescent="0.35"/>
    <row r="21863" ht="15" customHeight="1" x14ac:dyDescent="0.35"/>
    <row r="21864" ht="15" customHeight="1" x14ac:dyDescent="0.35"/>
    <row r="21865" ht="15" customHeight="1" x14ac:dyDescent="0.35"/>
    <row r="21866" ht="15" customHeight="1" x14ac:dyDescent="0.35"/>
    <row r="21867" ht="15" customHeight="1" x14ac:dyDescent="0.35"/>
    <row r="21868" ht="15" customHeight="1" x14ac:dyDescent="0.35"/>
    <row r="21869" ht="15" customHeight="1" x14ac:dyDescent="0.35"/>
    <row r="21870" ht="15" customHeight="1" x14ac:dyDescent="0.35"/>
    <row r="21871" ht="15" customHeight="1" x14ac:dyDescent="0.35"/>
    <row r="21872" ht="15" customHeight="1" x14ac:dyDescent="0.35"/>
    <row r="21873" ht="15" customHeight="1" x14ac:dyDescent="0.35"/>
    <row r="21874" ht="15" customHeight="1" x14ac:dyDescent="0.35"/>
    <row r="21875" ht="15" customHeight="1" x14ac:dyDescent="0.35"/>
    <row r="21876" ht="15" customHeight="1" x14ac:dyDescent="0.35"/>
    <row r="21877" ht="15" customHeight="1" x14ac:dyDescent="0.35"/>
    <row r="21878" ht="15" customHeight="1" x14ac:dyDescent="0.35"/>
    <row r="21879" ht="15" customHeight="1" x14ac:dyDescent="0.35"/>
    <row r="21880" ht="15" customHeight="1" x14ac:dyDescent="0.35"/>
    <row r="21881" ht="15" customHeight="1" x14ac:dyDescent="0.35"/>
    <row r="21882" ht="15" customHeight="1" x14ac:dyDescent="0.35"/>
    <row r="21883" ht="15" customHeight="1" x14ac:dyDescent="0.35"/>
    <row r="21884" ht="15" customHeight="1" x14ac:dyDescent="0.35"/>
    <row r="21885" ht="15" customHeight="1" x14ac:dyDescent="0.35"/>
    <row r="21886" ht="15" customHeight="1" x14ac:dyDescent="0.35"/>
    <row r="21887" ht="15" customHeight="1" x14ac:dyDescent="0.35"/>
    <row r="21888" ht="15" customHeight="1" x14ac:dyDescent="0.35"/>
    <row r="21889" ht="15" customHeight="1" x14ac:dyDescent="0.35"/>
    <row r="21890" ht="15" customHeight="1" x14ac:dyDescent="0.35"/>
    <row r="21891" ht="15" customHeight="1" x14ac:dyDescent="0.35"/>
    <row r="21892" ht="15" customHeight="1" x14ac:dyDescent="0.35"/>
    <row r="21893" ht="15" customHeight="1" x14ac:dyDescent="0.35"/>
    <row r="21894" ht="15" customHeight="1" x14ac:dyDescent="0.35"/>
    <row r="21895" ht="15" customHeight="1" x14ac:dyDescent="0.35"/>
    <row r="21896" ht="15" customHeight="1" x14ac:dyDescent="0.35"/>
    <row r="21897" ht="15" customHeight="1" x14ac:dyDescent="0.35"/>
    <row r="21898" ht="15" customHeight="1" x14ac:dyDescent="0.35"/>
    <row r="21899" ht="15" customHeight="1" x14ac:dyDescent="0.35"/>
    <row r="21900" ht="15" customHeight="1" x14ac:dyDescent="0.35"/>
    <row r="21901" ht="15" customHeight="1" x14ac:dyDescent="0.35"/>
    <row r="21902" ht="15" customHeight="1" x14ac:dyDescent="0.35"/>
    <row r="21903" ht="15" customHeight="1" x14ac:dyDescent="0.35"/>
    <row r="21904" ht="15" customHeight="1" x14ac:dyDescent="0.35"/>
    <row r="21905" ht="15" customHeight="1" x14ac:dyDescent="0.35"/>
    <row r="21906" ht="15" customHeight="1" x14ac:dyDescent="0.35"/>
    <row r="21907" ht="15" customHeight="1" x14ac:dyDescent="0.35"/>
    <row r="21908" ht="15" customHeight="1" x14ac:dyDescent="0.35"/>
    <row r="21909" ht="15" customHeight="1" x14ac:dyDescent="0.35"/>
    <row r="21910" ht="15" customHeight="1" x14ac:dyDescent="0.35"/>
    <row r="21911" ht="15" customHeight="1" x14ac:dyDescent="0.35"/>
    <row r="21912" ht="15" customHeight="1" x14ac:dyDescent="0.35"/>
    <row r="21913" ht="15" customHeight="1" x14ac:dyDescent="0.35"/>
    <row r="21914" ht="15" customHeight="1" x14ac:dyDescent="0.35"/>
    <row r="21915" ht="15" customHeight="1" x14ac:dyDescent="0.35"/>
    <row r="21916" ht="15" customHeight="1" x14ac:dyDescent="0.35"/>
    <row r="21917" ht="15" customHeight="1" x14ac:dyDescent="0.35"/>
    <row r="21918" ht="15" customHeight="1" x14ac:dyDescent="0.35"/>
    <row r="21919" ht="15" customHeight="1" x14ac:dyDescent="0.35"/>
    <row r="21920" ht="15" customHeight="1" x14ac:dyDescent="0.35"/>
    <row r="21921" ht="15" customHeight="1" x14ac:dyDescent="0.35"/>
    <row r="21922" ht="15" customHeight="1" x14ac:dyDescent="0.35"/>
    <row r="21923" ht="15" customHeight="1" x14ac:dyDescent="0.35"/>
    <row r="21924" ht="15" customHeight="1" x14ac:dyDescent="0.35"/>
    <row r="21925" ht="15" customHeight="1" x14ac:dyDescent="0.35"/>
    <row r="21926" ht="15" customHeight="1" x14ac:dyDescent="0.35"/>
    <row r="21927" ht="15" customHeight="1" x14ac:dyDescent="0.35"/>
    <row r="21928" ht="15" customHeight="1" x14ac:dyDescent="0.35"/>
    <row r="21929" ht="15" customHeight="1" x14ac:dyDescent="0.35"/>
    <row r="21930" ht="15" customHeight="1" x14ac:dyDescent="0.35"/>
    <row r="21931" ht="15" customHeight="1" x14ac:dyDescent="0.35"/>
    <row r="21932" ht="15" customHeight="1" x14ac:dyDescent="0.35"/>
    <row r="21933" ht="15" customHeight="1" x14ac:dyDescent="0.35"/>
    <row r="21934" ht="15" customHeight="1" x14ac:dyDescent="0.35"/>
    <row r="21935" ht="15" customHeight="1" x14ac:dyDescent="0.35"/>
    <row r="21936" ht="15" customHeight="1" x14ac:dyDescent="0.35"/>
    <row r="21937" ht="15" customHeight="1" x14ac:dyDescent="0.35"/>
    <row r="21938" ht="15" customHeight="1" x14ac:dyDescent="0.35"/>
    <row r="21939" ht="15" customHeight="1" x14ac:dyDescent="0.35"/>
    <row r="21940" ht="15" customHeight="1" x14ac:dyDescent="0.35"/>
    <row r="21941" ht="15" customHeight="1" x14ac:dyDescent="0.35"/>
    <row r="21942" ht="15" customHeight="1" x14ac:dyDescent="0.35"/>
    <row r="21943" ht="15" customHeight="1" x14ac:dyDescent="0.35"/>
    <row r="21944" ht="15" customHeight="1" x14ac:dyDescent="0.35"/>
    <row r="21945" ht="15" customHeight="1" x14ac:dyDescent="0.35"/>
    <row r="21946" ht="15" customHeight="1" x14ac:dyDescent="0.35"/>
    <row r="21947" ht="15" customHeight="1" x14ac:dyDescent="0.35"/>
    <row r="21948" ht="15" customHeight="1" x14ac:dyDescent="0.35"/>
    <row r="21949" ht="15" customHeight="1" x14ac:dyDescent="0.35"/>
    <row r="21950" ht="15" customHeight="1" x14ac:dyDescent="0.35"/>
    <row r="21951" ht="15" customHeight="1" x14ac:dyDescent="0.35"/>
    <row r="21952" ht="15" customHeight="1" x14ac:dyDescent="0.35"/>
    <row r="21953" ht="15" customHeight="1" x14ac:dyDescent="0.35"/>
    <row r="21954" ht="15" customHeight="1" x14ac:dyDescent="0.35"/>
    <row r="21955" ht="15" customHeight="1" x14ac:dyDescent="0.35"/>
    <row r="21956" ht="15" customHeight="1" x14ac:dyDescent="0.35"/>
    <row r="21957" ht="15" customHeight="1" x14ac:dyDescent="0.35"/>
    <row r="21958" ht="15" customHeight="1" x14ac:dyDescent="0.35"/>
    <row r="21959" ht="15" customHeight="1" x14ac:dyDescent="0.35"/>
    <row r="21960" ht="15" customHeight="1" x14ac:dyDescent="0.35"/>
    <row r="21961" ht="15" customHeight="1" x14ac:dyDescent="0.35"/>
    <row r="21962" ht="15" customHeight="1" x14ac:dyDescent="0.35"/>
    <row r="21963" ht="15" customHeight="1" x14ac:dyDescent="0.35"/>
    <row r="21964" ht="15" customHeight="1" x14ac:dyDescent="0.35"/>
    <row r="21965" ht="15" customHeight="1" x14ac:dyDescent="0.35"/>
    <row r="21966" ht="15" customHeight="1" x14ac:dyDescent="0.35"/>
    <row r="21967" ht="15" customHeight="1" x14ac:dyDescent="0.35"/>
    <row r="21968" ht="15" customHeight="1" x14ac:dyDescent="0.35"/>
    <row r="21969" ht="15" customHeight="1" x14ac:dyDescent="0.35"/>
    <row r="21970" ht="15" customHeight="1" x14ac:dyDescent="0.35"/>
    <row r="21971" ht="15" customHeight="1" x14ac:dyDescent="0.35"/>
    <row r="21972" ht="15" customHeight="1" x14ac:dyDescent="0.35"/>
    <row r="21973" ht="15" customHeight="1" x14ac:dyDescent="0.35"/>
    <row r="21974" ht="15" customHeight="1" x14ac:dyDescent="0.35"/>
    <row r="21975" ht="15" customHeight="1" x14ac:dyDescent="0.35"/>
    <row r="21976" ht="15" customHeight="1" x14ac:dyDescent="0.35"/>
    <row r="21977" ht="15" customHeight="1" x14ac:dyDescent="0.35"/>
    <row r="21978" ht="15" customHeight="1" x14ac:dyDescent="0.35"/>
    <row r="21979" ht="15" customHeight="1" x14ac:dyDescent="0.35"/>
    <row r="21980" ht="15" customHeight="1" x14ac:dyDescent="0.35"/>
    <row r="21981" ht="15" customHeight="1" x14ac:dyDescent="0.35"/>
    <row r="21982" ht="15" customHeight="1" x14ac:dyDescent="0.35"/>
    <row r="21983" ht="15" customHeight="1" x14ac:dyDescent="0.35"/>
    <row r="21984" ht="15" customHeight="1" x14ac:dyDescent="0.35"/>
    <row r="21985" ht="15" customHeight="1" x14ac:dyDescent="0.35"/>
    <row r="21986" ht="15" customHeight="1" x14ac:dyDescent="0.35"/>
    <row r="21987" ht="15" customHeight="1" x14ac:dyDescent="0.35"/>
    <row r="21988" ht="15" customHeight="1" x14ac:dyDescent="0.35"/>
    <row r="21989" ht="15" customHeight="1" x14ac:dyDescent="0.35"/>
    <row r="21990" ht="15" customHeight="1" x14ac:dyDescent="0.35"/>
    <row r="21991" ht="15" customHeight="1" x14ac:dyDescent="0.35"/>
    <row r="21992" ht="15" customHeight="1" x14ac:dyDescent="0.35"/>
    <row r="21993" ht="15" customHeight="1" x14ac:dyDescent="0.35"/>
    <row r="21994" ht="15" customHeight="1" x14ac:dyDescent="0.35"/>
    <row r="21995" ht="15" customHeight="1" x14ac:dyDescent="0.35"/>
    <row r="21996" ht="15" customHeight="1" x14ac:dyDescent="0.35"/>
    <row r="21997" ht="15" customHeight="1" x14ac:dyDescent="0.35"/>
    <row r="21998" ht="15" customHeight="1" x14ac:dyDescent="0.35"/>
    <row r="21999" ht="15" customHeight="1" x14ac:dyDescent="0.35"/>
    <row r="22000" ht="15" customHeight="1" x14ac:dyDescent="0.35"/>
    <row r="22001" ht="15" customHeight="1" x14ac:dyDescent="0.35"/>
    <row r="22002" ht="15" customHeight="1" x14ac:dyDescent="0.35"/>
    <row r="22003" ht="15" customHeight="1" x14ac:dyDescent="0.35"/>
    <row r="22004" ht="15" customHeight="1" x14ac:dyDescent="0.35"/>
    <row r="22005" ht="15" customHeight="1" x14ac:dyDescent="0.35"/>
    <row r="22006" ht="15" customHeight="1" x14ac:dyDescent="0.35"/>
    <row r="22007" ht="15" customHeight="1" x14ac:dyDescent="0.35"/>
    <row r="22008" ht="15" customHeight="1" x14ac:dyDescent="0.35"/>
    <row r="22009" ht="15" customHeight="1" x14ac:dyDescent="0.35"/>
    <row r="22010" ht="15" customHeight="1" x14ac:dyDescent="0.35"/>
    <row r="22011" ht="15" customHeight="1" x14ac:dyDescent="0.35"/>
    <row r="22012" ht="15" customHeight="1" x14ac:dyDescent="0.35"/>
    <row r="22013" ht="15" customHeight="1" x14ac:dyDescent="0.35"/>
    <row r="22014" ht="15" customHeight="1" x14ac:dyDescent="0.35"/>
    <row r="22015" ht="15" customHeight="1" x14ac:dyDescent="0.35"/>
    <row r="22016" ht="15" customHeight="1" x14ac:dyDescent="0.35"/>
    <row r="22017" ht="15" customHeight="1" x14ac:dyDescent="0.35"/>
    <row r="22018" ht="15" customHeight="1" x14ac:dyDescent="0.35"/>
    <row r="22019" ht="15" customHeight="1" x14ac:dyDescent="0.35"/>
    <row r="22020" ht="15" customHeight="1" x14ac:dyDescent="0.35"/>
    <row r="22021" ht="15" customHeight="1" x14ac:dyDescent="0.35"/>
    <row r="22022" ht="15" customHeight="1" x14ac:dyDescent="0.35"/>
    <row r="22023" ht="15" customHeight="1" x14ac:dyDescent="0.35"/>
    <row r="22024" ht="15" customHeight="1" x14ac:dyDescent="0.35"/>
    <row r="22025" ht="15" customHeight="1" x14ac:dyDescent="0.35"/>
    <row r="22026" ht="15" customHeight="1" x14ac:dyDescent="0.35"/>
    <row r="22027" ht="15" customHeight="1" x14ac:dyDescent="0.35"/>
    <row r="22028" ht="15" customHeight="1" x14ac:dyDescent="0.35"/>
    <row r="22029" ht="15" customHeight="1" x14ac:dyDescent="0.35"/>
    <row r="22030" ht="15" customHeight="1" x14ac:dyDescent="0.35"/>
    <row r="22031" ht="15" customHeight="1" x14ac:dyDescent="0.35"/>
    <row r="22032" ht="15" customHeight="1" x14ac:dyDescent="0.35"/>
    <row r="22033" ht="15" customHeight="1" x14ac:dyDescent="0.35"/>
    <row r="22034" ht="15" customHeight="1" x14ac:dyDescent="0.35"/>
    <row r="22035" ht="15" customHeight="1" x14ac:dyDescent="0.35"/>
    <row r="22036" ht="15" customHeight="1" x14ac:dyDescent="0.35"/>
    <row r="22037" ht="15" customHeight="1" x14ac:dyDescent="0.35"/>
    <row r="22038" ht="15" customHeight="1" x14ac:dyDescent="0.35"/>
    <row r="22039" ht="15" customHeight="1" x14ac:dyDescent="0.35"/>
    <row r="22040" ht="15" customHeight="1" x14ac:dyDescent="0.35"/>
    <row r="22041" ht="15" customHeight="1" x14ac:dyDescent="0.35"/>
    <row r="22042" ht="15" customHeight="1" x14ac:dyDescent="0.35"/>
    <row r="22043" ht="15" customHeight="1" x14ac:dyDescent="0.35"/>
    <row r="22044" ht="15" customHeight="1" x14ac:dyDescent="0.35"/>
    <row r="22045" ht="15" customHeight="1" x14ac:dyDescent="0.35"/>
    <row r="22046" ht="15" customHeight="1" x14ac:dyDescent="0.35"/>
    <row r="22047" ht="15" customHeight="1" x14ac:dyDescent="0.35"/>
    <row r="22048" ht="15" customHeight="1" x14ac:dyDescent="0.35"/>
    <row r="22049" ht="15" customHeight="1" x14ac:dyDescent="0.35"/>
    <row r="22050" ht="15" customHeight="1" x14ac:dyDescent="0.35"/>
    <row r="22051" ht="15" customHeight="1" x14ac:dyDescent="0.35"/>
    <row r="22052" ht="15" customHeight="1" x14ac:dyDescent="0.35"/>
    <row r="22053" ht="15" customHeight="1" x14ac:dyDescent="0.35"/>
    <row r="22054" ht="15" customHeight="1" x14ac:dyDescent="0.35"/>
    <row r="22055" ht="15" customHeight="1" x14ac:dyDescent="0.35"/>
    <row r="22056" ht="15" customHeight="1" x14ac:dyDescent="0.35"/>
    <row r="22057" ht="15" customHeight="1" x14ac:dyDescent="0.35"/>
    <row r="22058" ht="15" customHeight="1" x14ac:dyDescent="0.35"/>
    <row r="22059" ht="15" customHeight="1" x14ac:dyDescent="0.35"/>
    <row r="22060" ht="15" customHeight="1" x14ac:dyDescent="0.35"/>
    <row r="22061" ht="15" customHeight="1" x14ac:dyDescent="0.35"/>
    <row r="22062" ht="15" customHeight="1" x14ac:dyDescent="0.35"/>
    <row r="22063" ht="15" customHeight="1" x14ac:dyDescent="0.35"/>
    <row r="22064" ht="15" customHeight="1" x14ac:dyDescent="0.35"/>
    <row r="22065" ht="15" customHeight="1" x14ac:dyDescent="0.35"/>
    <row r="22066" ht="15" customHeight="1" x14ac:dyDescent="0.35"/>
    <row r="22067" ht="15" customHeight="1" x14ac:dyDescent="0.35"/>
    <row r="22068" ht="15" customHeight="1" x14ac:dyDescent="0.35"/>
    <row r="22069" ht="15" customHeight="1" x14ac:dyDescent="0.35"/>
    <row r="22070" ht="15" customHeight="1" x14ac:dyDescent="0.35"/>
    <row r="22071" ht="15" customHeight="1" x14ac:dyDescent="0.35"/>
    <row r="22072" ht="15" customHeight="1" x14ac:dyDescent="0.35"/>
    <row r="22073" ht="15" customHeight="1" x14ac:dyDescent="0.35"/>
    <row r="22074" ht="15" customHeight="1" x14ac:dyDescent="0.35"/>
    <row r="22075" ht="15" customHeight="1" x14ac:dyDescent="0.35"/>
    <row r="22076" ht="15" customHeight="1" x14ac:dyDescent="0.35"/>
    <row r="22077" ht="15" customHeight="1" x14ac:dyDescent="0.35"/>
    <row r="22078" ht="15" customHeight="1" x14ac:dyDescent="0.35"/>
    <row r="22079" ht="15" customHeight="1" x14ac:dyDescent="0.35"/>
    <row r="22080" ht="15" customHeight="1" x14ac:dyDescent="0.35"/>
    <row r="22081" ht="15" customHeight="1" x14ac:dyDescent="0.35"/>
    <row r="22082" ht="15" customHeight="1" x14ac:dyDescent="0.35"/>
    <row r="22083" ht="15" customHeight="1" x14ac:dyDescent="0.35"/>
    <row r="22084" ht="15" customHeight="1" x14ac:dyDescent="0.35"/>
    <row r="22085" ht="15" customHeight="1" x14ac:dyDescent="0.35"/>
    <row r="22086" ht="15" customHeight="1" x14ac:dyDescent="0.35"/>
    <row r="22087" ht="15" customHeight="1" x14ac:dyDescent="0.35"/>
    <row r="22088" ht="15" customHeight="1" x14ac:dyDescent="0.35"/>
    <row r="22089" ht="15" customHeight="1" x14ac:dyDescent="0.35"/>
    <row r="22090" ht="15" customHeight="1" x14ac:dyDescent="0.35"/>
    <row r="22091" ht="15" customHeight="1" x14ac:dyDescent="0.35"/>
    <row r="22092" ht="15" customHeight="1" x14ac:dyDescent="0.35"/>
    <row r="22093" ht="15" customHeight="1" x14ac:dyDescent="0.35"/>
    <row r="22094" ht="15" customHeight="1" x14ac:dyDescent="0.35"/>
    <row r="22095" ht="15" customHeight="1" x14ac:dyDescent="0.35"/>
    <row r="22096" ht="15" customHeight="1" x14ac:dyDescent="0.35"/>
    <row r="22097" ht="15" customHeight="1" x14ac:dyDescent="0.35"/>
    <row r="22098" ht="15" customHeight="1" x14ac:dyDescent="0.35"/>
    <row r="22099" ht="15" customHeight="1" x14ac:dyDescent="0.35"/>
    <row r="22100" ht="15" customHeight="1" x14ac:dyDescent="0.35"/>
    <row r="22101" ht="15" customHeight="1" x14ac:dyDescent="0.35"/>
    <row r="22102" ht="15" customHeight="1" x14ac:dyDescent="0.35"/>
    <row r="22103" ht="15" customHeight="1" x14ac:dyDescent="0.35"/>
    <row r="22104" ht="15" customHeight="1" x14ac:dyDescent="0.35"/>
    <row r="22105" ht="15" customHeight="1" x14ac:dyDescent="0.35"/>
    <row r="22106" ht="15" customHeight="1" x14ac:dyDescent="0.35"/>
    <row r="22107" ht="15" customHeight="1" x14ac:dyDescent="0.35"/>
    <row r="22108" ht="15" customHeight="1" x14ac:dyDescent="0.35"/>
    <row r="22109" ht="15" customHeight="1" x14ac:dyDescent="0.35"/>
    <row r="22110" ht="15" customHeight="1" x14ac:dyDescent="0.35"/>
    <row r="22111" ht="15" customHeight="1" x14ac:dyDescent="0.35"/>
    <row r="22112" ht="15" customHeight="1" x14ac:dyDescent="0.35"/>
    <row r="22113" ht="15" customHeight="1" x14ac:dyDescent="0.35"/>
    <row r="22114" ht="15" customHeight="1" x14ac:dyDescent="0.35"/>
    <row r="22115" ht="15" customHeight="1" x14ac:dyDescent="0.35"/>
    <row r="22116" ht="15" customHeight="1" x14ac:dyDescent="0.35"/>
    <row r="22117" ht="15" customHeight="1" x14ac:dyDescent="0.35"/>
    <row r="22118" ht="15" customHeight="1" x14ac:dyDescent="0.35"/>
    <row r="22119" ht="15" customHeight="1" x14ac:dyDescent="0.35"/>
    <row r="22120" ht="15" customHeight="1" x14ac:dyDescent="0.35"/>
    <row r="22121" ht="15" customHeight="1" x14ac:dyDescent="0.35"/>
    <row r="22122" ht="15" customHeight="1" x14ac:dyDescent="0.35"/>
    <row r="22123" ht="15" customHeight="1" x14ac:dyDescent="0.35"/>
    <row r="22124" ht="15" customHeight="1" x14ac:dyDescent="0.35"/>
    <row r="22125" ht="15" customHeight="1" x14ac:dyDescent="0.35"/>
    <row r="22126" ht="15" customHeight="1" x14ac:dyDescent="0.35"/>
    <row r="22127" ht="15" customHeight="1" x14ac:dyDescent="0.35"/>
    <row r="22128" ht="15" customHeight="1" x14ac:dyDescent="0.35"/>
    <row r="22129" ht="15" customHeight="1" x14ac:dyDescent="0.35"/>
    <row r="22130" ht="15" customHeight="1" x14ac:dyDescent="0.35"/>
    <row r="22131" ht="15" customHeight="1" x14ac:dyDescent="0.35"/>
    <row r="22132" ht="15" customHeight="1" x14ac:dyDescent="0.35"/>
    <row r="22133" ht="15" customHeight="1" x14ac:dyDescent="0.35"/>
    <row r="22134" ht="15" customHeight="1" x14ac:dyDescent="0.35"/>
    <row r="22135" ht="15" customHeight="1" x14ac:dyDescent="0.35"/>
    <row r="22136" ht="15" customHeight="1" x14ac:dyDescent="0.35"/>
    <row r="22137" ht="15" customHeight="1" x14ac:dyDescent="0.35"/>
    <row r="22138" ht="15" customHeight="1" x14ac:dyDescent="0.35"/>
    <row r="22139" ht="15" customHeight="1" x14ac:dyDescent="0.35"/>
    <row r="22140" ht="15" customHeight="1" x14ac:dyDescent="0.35"/>
    <row r="22141" ht="15" customHeight="1" x14ac:dyDescent="0.35"/>
    <row r="22142" ht="15" customHeight="1" x14ac:dyDescent="0.35"/>
    <row r="22143" ht="15" customHeight="1" x14ac:dyDescent="0.35"/>
    <row r="22144" ht="15" customHeight="1" x14ac:dyDescent="0.35"/>
    <row r="22145" ht="15" customHeight="1" x14ac:dyDescent="0.35"/>
    <row r="22146" ht="15" customHeight="1" x14ac:dyDescent="0.35"/>
    <row r="22147" ht="15" customHeight="1" x14ac:dyDescent="0.35"/>
    <row r="22148" ht="15" customHeight="1" x14ac:dyDescent="0.35"/>
    <row r="22149" ht="15" customHeight="1" x14ac:dyDescent="0.35"/>
    <row r="22150" ht="15" customHeight="1" x14ac:dyDescent="0.35"/>
    <row r="22151" ht="15" customHeight="1" x14ac:dyDescent="0.35"/>
    <row r="22152" ht="15" customHeight="1" x14ac:dyDescent="0.35"/>
    <row r="22153" ht="15" customHeight="1" x14ac:dyDescent="0.35"/>
    <row r="22154" ht="15" customHeight="1" x14ac:dyDescent="0.35"/>
    <row r="22155" ht="15" customHeight="1" x14ac:dyDescent="0.35"/>
    <row r="22156" ht="15" customHeight="1" x14ac:dyDescent="0.35"/>
    <row r="22157" ht="15" customHeight="1" x14ac:dyDescent="0.35"/>
    <row r="22158" ht="15" customHeight="1" x14ac:dyDescent="0.35"/>
    <row r="22159" ht="15" customHeight="1" x14ac:dyDescent="0.35"/>
    <row r="22160" ht="15" customHeight="1" x14ac:dyDescent="0.35"/>
    <row r="22161" ht="15" customHeight="1" x14ac:dyDescent="0.35"/>
    <row r="22162" ht="15" customHeight="1" x14ac:dyDescent="0.35"/>
    <row r="22163" ht="15" customHeight="1" x14ac:dyDescent="0.35"/>
    <row r="22164" ht="15" customHeight="1" x14ac:dyDescent="0.35"/>
    <row r="22165" ht="15" customHeight="1" x14ac:dyDescent="0.35"/>
    <row r="22166" ht="15" customHeight="1" x14ac:dyDescent="0.35"/>
    <row r="22167" ht="15" customHeight="1" x14ac:dyDescent="0.35"/>
    <row r="22168" ht="15" customHeight="1" x14ac:dyDescent="0.35"/>
    <row r="22169" ht="15" customHeight="1" x14ac:dyDescent="0.35"/>
    <row r="22170" ht="15" customHeight="1" x14ac:dyDescent="0.35"/>
    <row r="22171" ht="15" customHeight="1" x14ac:dyDescent="0.35"/>
    <row r="22172" ht="15" customHeight="1" x14ac:dyDescent="0.35"/>
    <row r="22173" ht="15" customHeight="1" x14ac:dyDescent="0.35"/>
    <row r="22174" ht="15" customHeight="1" x14ac:dyDescent="0.35"/>
    <row r="22175" ht="15" customHeight="1" x14ac:dyDescent="0.35"/>
    <row r="22176" ht="15" customHeight="1" x14ac:dyDescent="0.35"/>
    <row r="22177" ht="15" customHeight="1" x14ac:dyDescent="0.35"/>
    <row r="22178" ht="15" customHeight="1" x14ac:dyDescent="0.35"/>
    <row r="22179" ht="15" customHeight="1" x14ac:dyDescent="0.35"/>
    <row r="22180" ht="15" customHeight="1" x14ac:dyDescent="0.35"/>
    <row r="22181" ht="15" customHeight="1" x14ac:dyDescent="0.35"/>
    <row r="22182" ht="15" customHeight="1" x14ac:dyDescent="0.35"/>
    <row r="22183" ht="15" customHeight="1" x14ac:dyDescent="0.35"/>
    <row r="22184" ht="15" customHeight="1" x14ac:dyDescent="0.35"/>
    <row r="22185" ht="15" customHeight="1" x14ac:dyDescent="0.35"/>
    <row r="22186" ht="15" customHeight="1" x14ac:dyDescent="0.35"/>
    <row r="22187" ht="15" customHeight="1" x14ac:dyDescent="0.35"/>
    <row r="22188" ht="15" customHeight="1" x14ac:dyDescent="0.35"/>
    <row r="22189" ht="15" customHeight="1" x14ac:dyDescent="0.35"/>
    <row r="22190" ht="15" customHeight="1" x14ac:dyDescent="0.35"/>
    <row r="22191" ht="15" customHeight="1" x14ac:dyDescent="0.35"/>
    <row r="22192" ht="15" customHeight="1" x14ac:dyDescent="0.35"/>
    <row r="22193" ht="15" customHeight="1" x14ac:dyDescent="0.35"/>
    <row r="22194" ht="15" customHeight="1" x14ac:dyDescent="0.35"/>
    <row r="22195" ht="15" customHeight="1" x14ac:dyDescent="0.35"/>
    <row r="22196" ht="15" customHeight="1" x14ac:dyDescent="0.35"/>
    <row r="22197" ht="15" customHeight="1" x14ac:dyDescent="0.35"/>
    <row r="22198" ht="15" customHeight="1" x14ac:dyDescent="0.35"/>
    <row r="22199" ht="15" customHeight="1" x14ac:dyDescent="0.35"/>
    <row r="22200" ht="15" customHeight="1" x14ac:dyDescent="0.35"/>
    <row r="22201" ht="15" customHeight="1" x14ac:dyDescent="0.35"/>
    <row r="22202" ht="15" customHeight="1" x14ac:dyDescent="0.35"/>
    <row r="22203" ht="15" customHeight="1" x14ac:dyDescent="0.35"/>
    <row r="22204" ht="15" customHeight="1" x14ac:dyDescent="0.35"/>
    <row r="22205" ht="15" customHeight="1" x14ac:dyDescent="0.35"/>
    <row r="22206" ht="15" customHeight="1" x14ac:dyDescent="0.35"/>
    <row r="22207" ht="15" customHeight="1" x14ac:dyDescent="0.35"/>
    <row r="22208" ht="15" customHeight="1" x14ac:dyDescent="0.35"/>
    <row r="22209" ht="15" customHeight="1" x14ac:dyDescent="0.35"/>
    <row r="22210" ht="15" customHeight="1" x14ac:dyDescent="0.35"/>
    <row r="22211" ht="15" customHeight="1" x14ac:dyDescent="0.35"/>
    <row r="22212" ht="15" customHeight="1" x14ac:dyDescent="0.35"/>
    <row r="22213" ht="15" customHeight="1" x14ac:dyDescent="0.35"/>
    <row r="22214" ht="15" customHeight="1" x14ac:dyDescent="0.35"/>
    <row r="22215" ht="15" customHeight="1" x14ac:dyDescent="0.35"/>
    <row r="22216" ht="15" customHeight="1" x14ac:dyDescent="0.35"/>
    <row r="22217" ht="15" customHeight="1" x14ac:dyDescent="0.35"/>
    <row r="22218" ht="15" customHeight="1" x14ac:dyDescent="0.35"/>
    <row r="22219" ht="15" customHeight="1" x14ac:dyDescent="0.35"/>
    <row r="22220" ht="15" customHeight="1" x14ac:dyDescent="0.35"/>
    <row r="22221" ht="15" customHeight="1" x14ac:dyDescent="0.35"/>
    <row r="22222" ht="15" customHeight="1" x14ac:dyDescent="0.35"/>
    <row r="22223" ht="15" customHeight="1" x14ac:dyDescent="0.35"/>
    <row r="22224" ht="15" customHeight="1" x14ac:dyDescent="0.35"/>
    <row r="22225" ht="15" customHeight="1" x14ac:dyDescent="0.35"/>
    <row r="22226" ht="15" customHeight="1" x14ac:dyDescent="0.35"/>
    <row r="22227" ht="15" customHeight="1" x14ac:dyDescent="0.35"/>
    <row r="22228" ht="15" customHeight="1" x14ac:dyDescent="0.35"/>
    <row r="22229" ht="15" customHeight="1" x14ac:dyDescent="0.35"/>
    <row r="22230" ht="15" customHeight="1" x14ac:dyDescent="0.35"/>
    <row r="22231" ht="15" customHeight="1" x14ac:dyDescent="0.35"/>
    <row r="22232" ht="15" customHeight="1" x14ac:dyDescent="0.35"/>
    <row r="22233" ht="15" customHeight="1" x14ac:dyDescent="0.35"/>
    <row r="22234" ht="15" customHeight="1" x14ac:dyDescent="0.35"/>
    <row r="22235" ht="15" customHeight="1" x14ac:dyDescent="0.35"/>
    <row r="22236" ht="15" customHeight="1" x14ac:dyDescent="0.35"/>
    <row r="22237" ht="15" customHeight="1" x14ac:dyDescent="0.35"/>
    <row r="22238" ht="15" customHeight="1" x14ac:dyDescent="0.35"/>
    <row r="22239" ht="15" customHeight="1" x14ac:dyDescent="0.35"/>
    <row r="22240" ht="15" customHeight="1" x14ac:dyDescent="0.35"/>
    <row r="22242" ht="15" customHeight="1" x14ac:dyDescent="0.35"/>
    <row r="22243" ht="15" customHeight="1" x14ac:dyDescent="0.35"/>
    <row r="22244" ht="15" customHeight="1" x14ac:dyDescent="0.35"/>
    <row r="22245" ht="15" customHeight="1" x14ac:dyDescent="0.35"/>
    <row r="22246" ht="15" customHeight="1" x14ac:dyDescent="0.35"/>
    <row r="22247" ht="15" customHeight="1" x14ac:dyDescent="0.35"/>
    <row r="22248" ht="15" customHeight="1" x14ac:dyDescent="0.35"/>
    <row r="22249" ht="15" customHeight="1" x14ac:dyDescent="0.35"/>
    <row r="22250" ht="15" customHeight="1" x14ac:dyDescent="0.35"/>
    <row r="22251" ht="15" customHeight="1" x14ac:dyDescent="0.35"/>
    <row r="22252" ht="15" customHeight="1" x14ac:dyDescent="0.35"/>
    <row r="22253" ht="15" customHeight="1" x14ac:dyDescent="0.35"/>
    <row r="22254" ht="15" customHeight="1" x14ac:dyDescent="0.35"/>
    <row r="22255" ht="15" customHeight="1" x14ac:dyDescent="0.35"/>
    <row r="22256" ht="15" customHeight="1" x14ac:dyDescent="0.35"/>
    <row r="22257" ht="15" customHeight="1" x14ac:dyDescent="0.35"/>
    <row r="22258" ht="15" customHeight="1" x14ac:dyDescent="0.35"/>
    <row r="22259" ht="15" customHeight="1" x14ac:dyDescent="0.35"/>
    <row r="22260" ht="15" customHeight="1" x14ac:dyDescent="0.35"/>
    <row r="22261" ht="15" customHeight="1" x14ac:dyDescent="0.35"/>
    <row r="22262" ht="15" customHeight="1" x14ac:dyDescent="0.35"/>
    <row r="22263" ht="15" customHeight="1" x14ac:dyDescent="0.35"/>
    <row r="22264" ht="15" customHeight="1" x14ac:dyDescent="0.35"/>
    <row r="22265" ht="15" customHeight="1" x14ac:dyDescent="0.35"/>
    <row r="22266" ht="15" customHeight="1" x14ac:dyDescent="0.35"/>
    <row r="22267" ht="15" customHeight="1" x14ac:dyDescent="0.35"/>
    <row r="22268" ht="15" customHeight="1" x14ac:dyDescent="0.35"/>
    <row r="22269" ht="15" customHeight="1" x14ac:dyDescent="0.35"/>
    <row r="22270" ht="15" customHeight="1" x14ac:dyDescent="0.35"/>
    <row r="22271" ht="15" customHeight="1" x14ac:dyDescent="0.35"/>
    <row r="22273" ht="15" customHeight="1" x14ac:dyDescent="0.35"/>
    <row r="22274" ht="15" customHeight="1" x14ac:dyDescent="0.35"/>
    <row r="22275" ht="15" customHeight="1" x14ac:dyDescent="0.35"/>
    <row r="22276" ht="15" customHeight="1" x14ac:dyDescent="0.35"/>
    <row r="22277" ht="15" customHeight="1" x14ac:dyDescent="0.35"/>
    <row r="22278" ht="15" customHeight="1" x14ac:dyDescent="0.35"/>
    <row r="22279" ht="15" customHeight="1" x14ac:dyDescent="0.35"/>
    <row r="22280" ht="15" customHeight="1" x14ac:dyDescent="0.35"/>
    <row r="22281" ht="15" customHeight="1" x14ac:dyDescent="0.35"/>
    <row r="22282" ht="15" customHeight="1" x14ac:dyDescent="0.35"/>
    <row r="22283" ht="15" customHeight="1" x14ac:dyDescent="0.35"/>
    <row r="22284" ht="15" customHeight="1" x14ac:dyDescent="0.35"/>
    <row r="22285" ht="15" customHeight="1" x14ac:dyDescent="0.35"/>
    <row r="22286" ht="15" customHeight="1" x14ac:dyDescent="0.35"/>
    <row r="22287" ht="15" customHeight="1" x14ac:dyDescent="0.35"/>
    <row r="22288" ht="15" customHeight="1" x14ac:dyDescent="0.35"/>
    <row r="22289" ht="15" customHeight="1" x14ac:dyDescent="0.35"/>
    <row r="22290" ht="15" customHeight="1" x14ac:dyDescent="0.35"/>
    <row r="22291" ht="15" customHeight="1" x14ac:dyDescent="0.35"/>
    <row r="22292" ht="15" customHeight="1" x14ac:dyDescent="0.35"/>
    <row r="22293" ht="15" customHeight="1" x14ac:dyDescent="0.35"/>
    <row r="22294" ht="15" customHeight="1" x14ac:dyDescent="0.35"/>
    <row r="22295" ht="15" customHeight="1" x14ac:dyDescent="0.35"/>
    <row r="22296" ht="15" customHeight="1" x14ac:dyDescent="0.35"/>
    <row r="22297" ht="15" customHeight="1" x14ac:dyDescent="0.35"/>
    <row r="22298" ht="15" customHeight="1" x14ac:dyDescent="0.35"/>
    <row r="22299" ht="15" customHeight="1" x14ac:dyDescent="0.35"/>
    <row r="22300" ht="15" customHeight="1" x14ac:dyDescent="0.35"/>
    <row r="22301" ht="15" customHeight="1" x14ac:dyDescent="0.35"/>
    <row r="22303" ht="15" customHeight="1" x14ac:dyDescent="0.35"/>
    <row r="22304" ht="15" customHeight="1" x14ac:dyDescent="0.35"/>
    <row r="22305" ht="15" customHeight="1" x14ac:dyDescent="0.35"/>
    <row r="22306" ht="15" customHeight="1" x14ac:dyDescent="0.35"/>
    <row r="22307" ht="15" customHeight="1" x14ac:dyDescent="0.35"/>
    <row r="22308" ht="15" customHeight="1" x14ac:dyDescent="0.35"/>
    <row r="22309" ht="15" customHeight="1" x14ac:dyDescent="0.35"/>
    <row r="22310" ht="15" customHeight="1" x14ac:dyDescent="0.35"/>
    <row r="22311" ht="15" customHeight="1" x14ac:dyDescent="0.35"/>
    <row r="22312" ht="15" customHeight="1" x14ac:dyDescent="0.35"/>
    <row r="22313" ht="15" customHeight="1" x14ac:dyDescent="0.35"/>
    <row r="22314" ht="15" customHeight="1" x14ac:dyDescent="0.35"/>
    <row r="22315" ht="15" customHeight="1" x14ac:dyDescent="0.35"/>
    <row r="22316" ht="15" customHeight="1" x14ac:dyDescent="0.35"/>
    <row r="22317" ht="15" customHeight="1" x14ac:dyDescent="0.35"/>
    <row r="22318" ht="15" customHeight="1" x14ac:dyDescent="0.35"/>
    <row r="22319" ht="15" customHeight="1" x14ac:dyDescent="0.35"/>
    <row r="22320" ht="15" customHeight="1" x14ac:dyDescent="0.35"/>
    <row r="22321" ht="15" customHeight="1" x14ac:dyDescent="0.35"/>
    <row r="22322" ht="15" customHeight="1" x14ac:dyDescent="0.35"/>
    <row r="22323" ht="15" customHeight="1" x14ac:dyDescent="0.35"/>
    <row r="22324" ht="15" customHeight="1" x14ac:dyDescent="0.35"/>
    <row r="22325" ht="15" customHeight="1" x14ac:dyDescent="0.35"/>
    <row r="22326" ht="15" customHeight="1" x14ac:dyDescent="0.35"/>
    <row r="22327" ht="15" customHeight="1" x14ac:dyDescent="0.35"/>
    <row r="22328" ht="15" customHeight="1" x14ac:dyDescent="0.35"/>
    <row r="22329" ht="15" customHeight="1" x14ac:dyDescent="0.35"/>
    <row r="22330" ht="15" customHeight="1" x14ac:dyDescent="0.35"/>
    <row r="22331" ht="15" customHeight="1" x14ac:dyDescent="0.35"/>
    <row r="22333" ht="15" customHeight="1" x14ac:dyDescent="0.35"/>
    <row r="22334" ht="15" customHeight="1" x14ac:dyDescent="0.35"/>
    <row r="22335" ht="15" customHeight="1" x14ac:dyDescent="0.35"/>
    <row r="22336" ht="15" customHeight="1" x14ac:dyDescent="0.35"/>
    <row r="22337" ht="15" customHeight="1" x14ac:dyDescent="0.35"/>
    <row r="22338" ht="15" customHeight="1" x14ac:dyDescent="0.35"/>
    <row r="22339" ht="15" customHeight="1" x14ac:dyDescent="0.35"/>
    <row r="22340" ht="15" customHeight="1" x14ac:dyDescent="0.35"/>
    <row r="22341" ht="15" customHeight="1" x14ac:dyDescent="0.35"/>
    <row r="22342" ht="15" customHeight="1" x14ac:dyDescent="0.35"/>
    <row r="22343" ht="15" customHeight="1" x14ac:dyDescent="0.35"/>
    <row r="22344" ht="15" customHeight="1" x14ac:dyDescent="0.35"/>
    <row r="22345" ht="15" customHeight="1" x14ac:dyDescent="0.35"/>
    <row r="22346" ht="15" customHeight="1" x14ac:dyDescent="0.35"/>
    <row r="22347" ht="15" customHeight="1" x14ac:dyDescent="0.35"/>
    <row r="22348" ht="15" customHeight="1" x14ac:dyDescent="0.35"/>
    <row r="22349" ht="15" customHeight="1" x14ac:dyDescent="0.35"/>
    <row r="22350" ht="15" customHeight="1" x14ac:dyDescent="0.35"/>
    <row r="22351" ht="15" customHeight="1" x14ac:dyDescent="0.35"/>
    <row r="22352" ht="15" customHeight="1" x14ac:dyDescent="0.35"/>
    <row r="22353" ht="15" customHeight="1" x14ac:dyDescent="0.35"/>
    <row r="22354" ht="15" customHeight="1" x14ac:dyDescent="0.35"/>
    <row r="22355" ht="15" customHeight="1" x14ac:dyDescent="0.35"/>
    <row r="22356" ht="15" customHeight="1" x14ac:dyDescent="0.35"/>
    <row r="22357" ht="15" customHeight="1" x14ac:dyDescent="0.35"/>
    <row r="22358" ht="15" customHeight="1" x14ac:dyDescent="0.35"/>
    <row r="22359" ht="15" customHeight="1" x14ac:dyDescent="0.35"/>
    <row r="22360" ht="15" customHeight="1" x14ac:dyDescent="0.35"/>
    <row r="22361" ht="15" customHeight="1" x14ac:dyDescent="0.35"/>
    <row r="22363" ht="15" customHeight="1" x14ac:dyDescent="0.35"/>
    <row r="22364" ht="15" customHeight="1" x14ac:dyDescent="0.35"/>
    <row r="22365" ht="15" customHeight="1" x14ac:dyDescent="0.35"/>
    <row r="22366" ht="15" customHeight="1" x14ac:dyDescent="0.35"/>
    <row r="22367" ht="15" customHeight="1" x14ac:dyDescent="0.35"/>
    <row r="22368" ht="15" customHeight="1" x14ac:dyDescent="0.35"/>
    <row r="22369" ht="15" customHeight="1" x14ac:dyDescent="0.35"/>
    <row r="22370" ht="15" customHeight="1" x14ac:dyDescent="0.35"/>
    <row r="22371" ht="15" customHeight="1" x14ac:dyDescent="0.35"/>
    <row r="22372" ht="15" customHeight="1" x14ac:dyDescent="0.35"/>
    <row r="22373" ht="15" customHeight="1" x14ac:dyDescent="0.35"/>
    <row r="22374" ht="15" customHeight="1" x14ac:dyDescent="0.35"/>
    <row r="22375" ht="15" customHeight="1" x14ac:dyDescent="0.35"/>
    <row r="22376" ht="15" customHeight="1" x14ac:dyDescent="0.35"/>
    <row r="22377" ht="15" customHeight="1" x14ac:dyDescent="0.35"/>
    <row r="22378" ht="15" customHeight="1" x14ac:dyDescent="0.35"/>
    <row r="22379" ht="15" customHeight="1" x14ac:dyDescent="0.35"/>
    <row r="22380" ht="15" customHeight="1" x14ac:dyDescent="0.35"/>
    <row r="22381" ht="15" customHeight="1" x14ac:dyDescent="0.35"/>
    <row r="22382" ht="15" customHeight="1" x14ac:dyDescent="0.35"/>
    <row r="22383" ht="15" customHeight="1" x14ac:dyDescent="0.35"/>
    <row r="22384" ht="15" customHeight="1" x14ac:dyDescent="0.35"/>
    <row r="22385" ht="15" customHeight="1" x14ac:dyDescent="0.35"/>
    <row r="22387" ht="15" customHeight="1" x14ac:dyDescent="0.35"/>
    <row r="22388" ht="15" customHeight="1" x14ac:dyDescent="0.35"/>
    <row r="22389" ht="15" customHeight="1" x14ac:dyDescent="0.35"/>
    <row r="22390" ht="15" customHeight="1" x14ac:dyDescent="0.35"/>
    <row r="22391" ht="15" customHeight="1" x14ac:dyDescent="0.35"/>
    <row r="22392" ht="15" customHeight="1" x14ac:dyDescent="0.35"/>
    <row r="22393" ht="15" customHeight="1" x14ac:dyDescent="0.35"/>
    <row r="22394" ht="15" customHeight="1" x14ac:dyDescent="0.35"/>
    <row r="22395" ht="15" customHeight="1" x14ac:dyDescent="0.35"/>
    <row r="22396" ht="15" customHeight="1" x14ac:dyDescent="0.35"/>
    <row r="22408" ht="15" customHeight="1" x14ac:dyDescent="0.35"/>
    <row r="22409" ht="15" customHeight="1" x14ac:dyDescent="0.35"/>
    <row r="22410" ht="15" customHeight="1" x14ac:dyDescent="0.35"/>
    <row r="22411" ht="15" customHeight="1" x14ac:dyDescent="0.35"/>
    <row r="22412" ht="15" customHeight="1" x14ac:dyDescent="0.35"/>
    <row r="22425" ht="15" customHeight="1" x14ac:dyDescent="0.35"/>
    <row r="22426" ht="15" customHeight="1" x14ac:dyDescent="0.35"/>
    <row r="22427" ht="15" customHeight="1" x14ac:dyDescent="0.35"/>
    <row r="22428" ht="15" customHeight="1" x14ac:dyDescent="0.35"/>
    <row r="22429" ht="15" customHeight="1" x14ac:dyDescent="0.35"/>
    <row r="22441" ht="15" customHeight="1" x14ac:dyDescent="0.35"/>
    <row r="22442" ht="15" customHeight="1" x14ac:dyDescent="0.35"/>
    <row r="22443" ht="15" customHeight="1" x14ac:dyDescent="0.35"/>
    <row r="22444" ht="15" customHeight="1" x14ac:dyDescent="0.35"/>
    <row r="22445" ht="15" customHeight="1" x14ac:dyDescent="0.35"/>
    <row r="22446" ht="15" customHeight="1" x14ac:dyDescent="0.35"/>
    <row r="22447" ht="15" customHeight="1" x14ac:dyDescent="0.35"/>
    <row r="22448" ht="15" customHeight="1" x14ac:dyDescent="0.35"/>
    <row r="22449" ht="15" customHeight="1" x14ac:dyDescent="0.35"/>
    <row r="22461" ht="15" customHeight="1" x14ac:dyDescent="0.35"/>
    <row r="22462" ht="15" customHeight="1" x14ac:dyDescent="0.35"/>
    <row r="22463" ht="15" customHeight="1" x14ac:dyDescent="0.35"/>
    <row r="22464" ht="15" customHeight="1" x14ac:dyDescent="0.35"/>
    <row r="22465" ht="15" customHeight="1" x14ac:dyDescent="0.35"/>
    <row r="22466" ht="15" customHeight="1" x14ac:dyDescent="0.35"/>
    <row r="22467" ht="15" customHeight="1" x14ac:dyDescent="0.35"/>
    <row r="22468" ht="15" customHeight="1" x14ac:dyDescent="0.35"/>
    <row r="22469" ht="15" customHeight="1" x14ac:dyDescent="0.35"/>
    <row r="22481" ht="15" customHeight="1" x14ac:dyDescent="0.35"/>
    <row r="22482" ht="15" customHeight="1" x14ac:dyDescent="0.35"/>
    <row r="22483" ht="15" customHeight="1" x14ac:dyDescent="0.35"/>
    <row r="22484" ht="15" customHeight="1" x14ac:dyDescent="0.35"/>
    <row r="22485" ht="15" customHeight="1" x14ac:dyDescent="0.35"/>
    <row r="22486" ht="15" customHeight="1" x14ac:dyDescent="0.35"/>
    <row r="22487" ht="15" customHeight="1" x14ac:dyDescent="0.35"/>
    <row r="22488" ht="15" customHeight="1" x14ac:dyDescent="0.35"/>
    <row r="22489" ht="15" customHeight="1" x14ac:dyDescent="0.35"/>
    <row r="22490" ht="15" customHeight="1" x14ac:dyDescent="0.35"/>
    <row r="22491" ht="15" customHeight="1" x14ac:dyDescent="0.35"/>
    <row r="22492" ht="15" customHeight="1" x14ac:dyDescent="0.35"/>
    <row r="22493" ht="15" customHeight="1" x14ac:dyDescent="0.35"/>
    <row r="22494" ht="15" customHeight="1" x14ac:dyDescent="0.35"/>
    <row r="22495" ht="15" customHeight="1" x14ac:dyDescent="0.35"/>
    <row r="22496" ht="15" customHeight="1" x14ac:dyDescent="0.35"/>
    <row r="22497" ht="15" customHeight="1" x14ac:dyDescent="0.35"/>
    <row r="22509" ht="15" customHeight="1" x14ac:dyDescent="0.35"/>
    <row r="22510" ht="15" customHeight="1" x14ac:dyDescent="0.35"/>
    <row r="22511" ht="15" customHeight="1" x14ac:dyDescent="0.35"/>
    <row r="22512" ht="15" customHeight="1" x14ac:dyDescent="0.35"/>
    <row r="22513" ht="15" customHeight="1" x14ac:dyDescent="0.35"/>
    <row r="22526" ht="15" customHeight="1" x14ac:dyDescent="0.35"/>
    <row r="22527" ht="15" customHeight="1" x14ac:dyDescent="0.35"/>
    <row r="22528" ht="15" customHeight="1" x14ac:dyDescent="0.35"/>
    <row r="22529" ht="15" customHeight="1" x14ac:dyDescent="0.35"/>
    <row r="22530" ht="15" customHeight="1" x14ac:dyDescent="0.35"/>
    <row r="22543" ht="15" customHeight="1" x14ac:dyDescent="0.35"/>
    <row r="22544" ht="15" customHeight="1" x14ac:dyDescent="0.35"/>
    <row r="22545" ht="15" customHeight="1" x14ac:dyDescent="0.35"/>
    <row r="22546" ht="15" customHeight="1" x14ac:dyDescent="0.35"/>
    <row r="22547" ht="15" customHeight="1" x14ac:dyDescent="0.35"/>
    <row r="22548" ht="15" customHeight="1" x14ac:dyDescent="0.35"/>
    <row r="22549" ht="15" customHeight="1" x14ac:dyDescent="0.35"/>
    <row r="22550" ht="15" customHeight="1" x14ac:dyDescent="0.35"/>
    <row r="22551" ht="15" customHeight="1" x14ac:dyDescent="0.35"/>
    <row r="22552" ht="15" customHeight="1" x14ac:dyDescent="0.35"/>
    <row r="22553" ht="15" customHeight="1" x14ac:dyDescent="0.35"/>
    <row r="22567" ht="15" customHeight="1" x14ac:dyDescent="0.35"/>
    <row r="22568" ht="15" customHeight="1" x14ac:dyDescent="0.35"/>
    <row r="22569" ht="15" customHeight="1" x14ac:dyDescent="0.35"/>
    <row r="22570" ht="15" customHeight="1" x14ac:dyDescent="0.35"/>
    <row r="22571" ht="15" customHeight="1" x14ac:dyDescent="0.35"/>
    <row r="22583" ht="15" customHeight="1" x14ac:dyDescent="0.35"/>
    <row r="22584" ht="15" customHeight="1" x14ac:dyDescent="0.35"/>
    <row r="22585" ht="15" customHeight="1" x14ac:dyDescent="0.35"/>
    <row r="22586" ht="15" customHeight="1" x14ac:dyDescent="0.35"/>
    <row r="22587" ht="15" customHeight="1" x14ac:dyDescent="0.35"/>
    <row r="22588" ht="15" customHeight="1" x14ac:dyDescent="0.35"/>
    <row r="22589" ht="15" customHeight="1" x14ac:dyDescent="0.35"/>
    <row r="22590" ht="15" customHeight="1" x14ac:dyDescent="0.35"/>
    <row r="22602" ht="15" customHeight="1" x14ac:dyDescent="0.35"/>
    <row r="22603" ht="15" customHeight="1" x14ac:dyDescent="0.35"/>
    <row r="22604" ht="15" customHeight="1" x14ac:dyDescent="0.35"/>
    <row r="22605" ht="15" customHeight="1" x14ac:dyDescent="0.35"/>
    <row r="22606" ht="15" customHeight="1" x14ac:dyDescent="0.35"/>
    <row r="22607" ht="15" customHeight="1" x14ac:dyDescent="0.35"/>
    <row r="22608" ht="15" customHeight="1" x14ac:dyDescent="0.35"/>
    <row r="22609" ht="15" customHeight="1" x14ac:dyDescent="0.35"/>
    <row r="22610" ht="15" customHeight="1" x14ac:dyDescent="0.35"/>
    <row r="22611" ht="15" customHeight="1" x14ac:dyDescent="0.35"/>
    <row r="22612" ht="15" customHeight="1" x14ac:dyDescent="0.35"/>
    <row r="22613" ht="15" customHeight="1" x14ac:dyDescent="0.35"/>
    <row r="22614" ht="15" customHeight="1" x14ac:dyDescent="0.35"/>
    <row r="22615" ht="15" customHeight="1" x14ac:dyDescent="0.35"/>
    <row r="22616" ht="15" customHeight="1" x14ac:dyDescent="0.35"/>
    <row r="22617" ht="15" customHeight="1" x14ac:dyDescent="0.35"/>
    <row r="22618" ht="15" customHeight="1" x14ac:dyDescent="0.35"/>
    <row r="22631" ht="15" customHeight="1" x14ac:dyDescent="0.35"/>
    <row r="22632" ht="15" customHeight="1" x14ac:dyDescent="0.35"/>
    <row r="22633" ht="15" customHeight="1" x14ac:dyDescent="0.35"/>
    <row r="22634" ht="15" customHeight="1" x14ac:dyDescent="0.35"/>
    <row r="22635" ht="15" customHeight="1" x14ac:dyDescent="0.35"/>
    <row r="22636" ht="15" customHeight="1" x14ac:dyDescent="0.35"/>
    <row r="22637" ht="15" customHeight="1" x14ac:dyDescent="0.35"/>
    <row r="22638" ht="15" customHeight="1" x14ac:dyDescent="0.35"/>
    <row r="22639" ht="15" customHeight="1" x14ac:dyDescent="0.35"/>
    <row r="22640" ht="15" customHeight="1" x14ac:dyDescent="0.35"/>
    <row r="22641" ht="15" customHeight="1" x14ac:dyDescent="0.35"/>
    <row r="22642" ht="15" customHeight="1" x14ac:dyDescent="0.35"/>
    <row r="22643" ht="15" customHeight="1" x14ac:dyDescent="0.35"/>
    <row r="22644" ht="15" customHeight="1" x14ac:dyDescent="0.35"/>
    <row r="22645" ht="15" customHeight="1" x14ac:dyDescent="0.35"/>
    <row r="22646" ht="15" customHeight="1" x14ac:dyDescent="0.35"/>
    <row r="22647" ht="15" customHeight="1" x14ac:dyDescent="0.35"/>
    <row r="22660" ht="15" customHeight="1" x14ac:dyDescent="0.35"/>
    <row r="22661" ht="15" customHeight="1" x14ac:dyDescent="0.35"/>
    <row r="22662" ht="15" customHeight="1" x14ac:dyDescent="0.35"/>
    <row r="22663" ht="15" customHeight="1" x14ac:dyDescent="0.35"/>
    <row r="22664" ht="15" customHeight="1" x14ac:dyDescent="0.35"/>
    <row r="22665" ht="15" customHeight="1" x14ac:dyDescent="0.35"/>
    <row r="22666" ht="15" customHeight="1" x14ac:dyDescent="0.35"/>
    <row r="22667" ht="15" customHeight="1" x14ac:dyDescent="0.35"/>
    <row r="22668" ht="15" customHeight="1" x14ac:dyDescent="0.35"/>
    <row r="22680" ht="15" customHeight="1" x14ac:dyDescent="0.35"/>
    <row r="22681" ht="15" customHeight="1" x14ac:dyDescent="0.35"/>
    <row r="22682" ht="15" customHeight="1" x14ac:dyDescent="0.35"/>
    <row r="22683" ht="15" customHeight="1" x14ac:dyDescent="0.35"/>
    <row r="22684" ht="15" customHeight="1" x14ac:dyDescent="0.35"/>
    <row r="22685" ht="15" customHeight="1" x14ac:dyDescent="0.35"/>
    <row r="22686" ht="15" customHeight="1" x14ac:dyDescent="0.35"/>
    <row r="22687" ht="15" customHeight="1" x14ac:dyDescent="0.35"/>
    <row r="22688" ht="15" customHeight="1" x14ac:dyDescent="0.35"/>
    <row r="22700" ht="15" customHeight="1" x14ac:dyDescent="0.35"/>
    <row r="22701" ht="15" customHeight="1" x14ac:dyDescent="0.35"/>
    <row r="22702" ht="15" customHeight="1" x14ac:dyDescent="0.35"/>
    <row r="22703" ht="15" customHeight="1" x14ac:dyDescent="0.35"/>
    <row r="22704" ht="15" customHeight="1" x14ac:dyDescent="0.35"/>
    <row r="22705" ht="15" customHeight="1" x14ac:dyDescent="0.35"/>
    <row r="22706" ht="15" customHeight="1" x14ac:dyDescent="0.35"/>
    <row r="22707" ht="15" customHeight="1" x14ac:dyDescent="0.35"/>
    <row r="22708" ht="15" customHeight="1" x14ac:dyDescent="0.35"/>
    <row r="22720" ht="15" customHeight="1" x14ac:dyDescent="0.35"/>
    <row r="22721" ht="15" customHeight="1" x14ac:dyDescent="0.35"/>
    <row r="22722" ht="15" customHeight="1" x14ac:dyDescent="0.35"/>
    <row r="22723" ht="15" customHeight="1" x14ac:dyDescent="0.35"/>
    <row r="22724" ht="15" customHeight="1" x14ac:dyDescent="0.35"/>
    <row r="22725" ht="15" customHeight="1" x14ac:dyDescent="0.35"/>
    <row r="22726" ht="15" customHeight="1" x14ac:dyDescent="0.35"/>
    <row r="22727" ht="15" customHeight="1" x14ac:dyDescent="0.35"/>
    <row r="22728" ht="15" customHeight="1" x14ac:dyDescent="0.35"/>
    <row r="22740" ht="15" customHeight="1" x14ac:dyDescent="0.35"/>
    <row r="22741" ht="15" customHeight="1" x14ac:dyDescent="0.35"/>
    <row r="22742" ht="15" customHeight="1" x14ac:dyDescent="0.35"/>
    <row r="22743" ht="15" customHeight="1" x14ac:dyDescent="0.35"/>
    <row r="22744" ht="15" customHeight="1" x14ac:dyDescent="0.35"/>
    <row r="22745" ht="15" customHeight="1" x14ac:dyDescent="0.35"/>
    <row r="22746" ht="15" customHeight="1" x14ac:dyDescent="0.35"/>
    <row r="22747" ht="15" customHeight="1" x14ac:dyDescent="0.35"/>
    <row r="22748" ht="15" customHeight="1" x14ac:dyDescent="0.35"/>
    <row r="22760" ht="15" customHeight="1" x14ac:dyDescent="0.35"/>
    <row r="22761" ht="15" customHeight="1" x14ac:dyDescent="0.35"/>
    <row r="22762" ht="15" customHeight="1" x14ac:dyDescent="0.35"/>
    <row r="22763" ht="15" customHeight="1" x14ac:dyDescent="0.35"/>
    <row r="22764" ht="15" customHeight="1" x14ac:dyDescent="0.35"/>
    <row r="22765" ht="15" customHeight="1" x14ac:dyDescent="0.35"/>
    <row r="22766" ht="15" customHeight="1" x14ac:dyDescent="0.35"/>
    <row r="22778" ht="15" customHeight="1" x14ac:dyDescent="0.35"/>
    <row r="22779" ht="15" customHeight="1" x14ac:dyDescent="0.35"/>
    <row r="22780" ht="15" customHeight="1" x14ac:dyDescent="0.35"/>
    <row r="22781" ht="15" customHeight="1" x14ac:dyDescent="0.35"/>
    <row r="22782" ht="15" customHeight="1" x14ac:dyDescent="0.35"/>
    <row r="22783" ht="15" customHeight="1" x14ac:dyDescent="0.35"/>
    <row r="22784" ht="15" customHeight="1" x14ac:dyDescent="0.35"/>
    <row r="22785" ht="15" customHeight="1" x14ac:dyDescent="0.35"/>
    <row r="22786" ht="15" customHeight="1" x14ac:dyDescent="0.35"/>
    <row r="22787" ht="15" customHeight="1" x14ac:dyDescent="0.35"/>
    <row r="22788" ht="15" customHeight="1" x14ac:dyDescent="0.35"/>
    <row r="22789" ht="15" customHeight="1" x14ac:dyDescent="0.35"/>
    <row r="22790" ht="15" customHeight="1" x14ac:dyDescent="0.35"/>
    <row r="22791" ht="15" customHeight="1" x14ac:dyDescent="0.35"/>
    <row r="22803" ht="15" customHeight="1" x14ac:dyDescent="0.35"/>
    <row r="22804" ht="15" customHeight="1" x14ac:dyDescent="0.35"/>
    <row r="22805" ht="15" customHeight="1" x14ac:dyDescent="0.35"/>
    <row r="22806" ht="15" customHeight="1" x14ac:dyDescent="0.35"/>
    <row r="22807" ht="15" customHeight="1" x14ac:dyDescent="0.35"/>
    <row r="22808" ht="15" customHeight="1" x14ac:dyDescent="0.35"/>
    <row r="22820" ht="15" customHeight="1" x14ac:dyDescent="0.35"/>
    <row r="22821" ht="15" customHeight="1" x14ac:dyDescent="0.35"/>
    <row r="22822" ht="15" customHeight="1" x14ac:dyDescent="0.35"/>
    <row r="22823" ht="15" customHeight="1" x14ac:dyDescent="0.35"/>
    <row r="22824" ht="15" customHeight="1" x14ac:dyDescent="0.35"/>
    <row r="22825" ht="15" customHeight="1" x14ac:dyDescent="0.35"/>
    <row r="22826" ht="15" customHeight="1" x14ac:dyDescent="0.35"/>
    <row r="22827" ht="15" customHeight="1" x14ac:dyDescent="0.35"/>
    <row r="22828" ht="15" customHeight="1" x14ac:dyDescent="0.35"/>
    <row r="22829" ht="15" customHeight="1" x14ac:dyDescent="0.35"/>
    <row r="22830" ht="15" customHeight="1" x14ac:dyDescent="0.35"/>
    <row r="22831" ht="15" customHeight="1" x14ac:dyDescent="0.35"/>
    <row r="22832" ht="15" customHeight="1" x14ac:dyDescent="0.35"/>
    <row r="22833" ht="15" customHeight="1" x14ac:dyDescent="0.35"/>
    <row r="22845" ht="15" customHeight="1" x14ac:dyDescent="0.35"/>
    <row r="22846" ht="15" customHeight="1" x14ac:dyDescent="0.35"/>
    <row r="22847" ht="15" customHeight="1" x14ac:dyDescent="0.35"/>
    <row r="22848" ht="15" customHeight="1" x14ac:dyDescent="0.35"/>
    <row r="22849" ht="15" customHeight="1" x14ac:dyDescent="0.35"/>
    <row r="22850" ht="15" customHeight="1" x14ac:dyDescent="0.35"/>
    <row r="22851" ht="15" customHeight="1" x14ac:dyDescent="0.35"/>
    <row r="22852" ht="15" customHeight="1" x14ac:dyDescent="0.35"/>
    <row r="22853" ht="15" customHeight="1" x14ac:dyDescent="0.35"/>
    <row r="22854" ht="15" customHeight="1" x14ac:dyDescent="0.35"/>
    <row r="22855" ht="15" customHeight="1" x14ac:dyDescent="0.35"/>
    <row r="22856" ht="15" customHeight="1" x14ac:dyDescent="0.35"/>
    <row r="22857" ht="15" customHeight="1" x14ac:dyDescent="0.35"/>
    <row r="22858" ht="15" customHeight="1" x14ac:dyDescent="0.35"/>
    <row r="22859" ht="15" customHeight="1" x14ac:dyDescent="0.35"/>
    <row r="22860" ht="15" customHeight="1" x14ac:dyDescent="0.35"/>
    <row r="22861" ht="15" customHeight="1" x14ac:dyDescent="0.35"/>
    <row r="22862" ht="15" customHeight="1" x14ac:dyDescent="0.35"/>
    <row r="22863" ht="15" customHeight="1" x14ac:dyDescent="0.35"/>
    <row r="22864" ht="15" customHeight="1" x14ac:dyDescent="0.35"/>
    <row r="22865" ht="15" customHeight="1" x14ac:dyDescent="0.35"/>
    <row r="22866" ht="15" customHeight="1" x14ac:dyDescent="0.35"/>
    <row r="22867" ht="15" customHeight="1" x14ac:dyDescent="0.35"/>
    <row r="22868" ht="15" customHeight="1" x14ac:dyDescent="0.35"/>
    <row r="22869" ht="15" customHeight="1" x14ac:dyDescent="0.35"/>
    <row r="22870" ht="15" customHeight="1" x14ac:dyDescent="0.35"/>
    <row r="22875" ht="15" customHeight="1" x14ac:dyDescent="0.35"/>
    <row r="22882" ht="15" customHeight="1" x14ac:dyDescent="0.35"/>
    <row r="22883" ht="15" customHeight="1" x14ac:dyDescent="0.35"/>
    <row r="22884" ht="15" customHeight="1" x14ac:dyDescent="0.35"/>
    <row r="22885" ht="15" customHeight="1" x14ac:dyDescent="0.35"/>
    <row r="22886" ht="15" customHeight="1" x14ac:dyDescent="0.35"/>
    <row r="22887" ht="15" customHeight="1" x14ac:dyDescent="0.35"/>
    <row r="22888" ht="15" customHeight="1" x14ac:dyDescent="0.35"/>
    <row r="22889" ht="15" customHeight="1" x14ac:dyDescent="0.35"/>
    <row r="22890" ht="15" customHeight="1" x14ac:dyDescent="0.35"/>
    <row r="22891" ht="15" customHeight="1" x14ac:dyDescent="0.35"/>
    <row r="22892" ht="15" customHeight="1" x14ac:dyDescent="0.35"/>
    <row r="22893" ht="15" customHeight="1" x14ac:dyDescent="0.35"/>
    <row r="22894" ht="15" customHeight="1" x14ac:dyDescent="0.35"/>
    <row r="22895" ht="15" customHeight="1" x14ac:dyDescent="0.35"/>
    <row r="22896" ht="15" customHeight="1" x14ac:dyDescent="0.35"/>
    <row r="22897" ht="15" customHeight="1" x14ac:dyDescent="0.35"/>
    <row r="22898" ht="15" customHeight="1" x14ac:dyDescent="0.35"/>
    <row r="22899" ht="15" customHeight="1" x14ac:dyDescent="0.35"/>
    <row r="22900" ht="15" customHeight="1" x14ac:dyDescent="0.35"/>
    <row r="22901" ht="15" customHeight="1" x14ac:dyDescent="0.35"/>
    <row r="22902" ht="15" customHeight="1" x14ac:dyDescent="0.35"/>
    <row r="22903" ht="15" customHeight="1" x14ac:dyDescent="0.35"/>
    <row r="22904" ht="15" customHeight="1" x14ac:dyDescent="0.35"/>
    <row r="22905" ht="15" customHeight="1" x14ac:dyDescent="0.35"/>
    <row r="22906" ht="15" customHeight="1" x14ac:dyDescent="0.35"/>
    <row r="22907" ht="15" customHeight="1" x14ac:dyDescent="0.35"/>
    <row r="22912" ht="15" customHeight="1" x14ac:dyDescent="0.35"/>
    <row r="22919" ht="15" customHeight="1" x14ac:dyDescent="0.35"/>
    <row r="22920" ht="15" customHeight="1" x14ac:dyDescent="0.35"/>
    <row r="22921" ht="15" customHeight="1" x14ac:dyDescent="0.35"/>
    <row r="22922" ht="15" customHeight="1" x14ac:dyDescent="0.35"/>
    <row r="22923" ht="15" customHeight="1" x14ac:dyDescent="0.35"/>
    <row r="22924" ht="15" customHeight="1" x14ac:dyDescent="0.35"/>
    <row r="22925" ht="15" customHeight="1" x14ac:dyDescent="0.35"/>
    <row r="22926" ht="15" customHeight="1" x14ac:dyDescent="0.35"/>
    <row r="22927" ht="15" customHeight="1" x14ac:dyDescent="0.35"/>
    <row r="22928" ht="15" customHeight="1" x14ac:dyDescent="0.35"/>
    <row r="22929" ht="15" customHeight="1" x14ac:dyDescent="0.35"/>
    <row r="22930" ht="15" customHeight="1" x14ac:dyDescent="0.35"/>
    <row r="22931" ht="15" customHeight="1" x14ac:dyDescent="0.35"/>
    <row r="22932" ht="15" customHeight="1" x14ac:dyDescent="0.35"/>
    <row r="22933" ht="15" customHeight="1" x14ac:dyDescent="0.35"/>
    <row r="22934" ht="15" customHeight="1" x14ac:dyDescent="0.35"/>
    <row r="22935" ht="15" customHeight="1" x14ac:dyDescent="0.35"/>
    <row r="22936" ht="15" customHeight="1" x14ac:dyDescent="0.35"/>
    <row r="22937" ht="15" customHeight="1" x14ac:dyDescent="0.35"/>
    <row r="22938" ht="15" customHeight="1" x14ac:dyDescent="0.35"/>
    <row r="22939" ht="15" customHeight="1" x14ac:dyDescent="0.35"/>
    <row r="22940" ht="15" customHeight="1" x14ac:dyDescent="0.35"/>
    <row r="22941" ht="15" customHeight="1" x14ac:dyDescent="0.35"/>
    <row r="22942" ht="15" customHeight="1" x14ac:dyDescent="0.35"/>
    <row r="22947" ht="15" customHeight="1" x14ac:dyDescent="0.35"/>
    <row r="22959" ht="15" customHeight="1" x14ac:dyDescent="0.35"/>
    <row r="22960" ht="15" customHeight="1" x14ac:dyDescent="0.35"/>
    <row r="22961" ht="15" customHeight="1" x14ac:dyDescent="0.35"/>
    <row r="22962" ht="15" customHeight="1" x14ac:dyDescent="0.35"/>
    <row r="22963" ht="15" customHeight="1" x14ac:dyDescent="0.35"/>
    <row r="22964" ht="15" customHeight="1" x14ac:dyDescent="0.35"/>
    <row r="22965" ht="15" customHeight="1" x14ac:dyDescent="0.35"/>
    <row r="22966" ht="15" customHeight="1" x14ac:dyDescent="0.35"/>
    <row r="22967" ht="15" customHeight="1" x14ac:dyDescent="0.35"/>
    <row r="22968" ht="15" customHeight="1" x14ac:dyDescent="0.35"/>
    <row r="22969" ht="15" customHeight="1" x14ac:dyDescent="0.35"/>
    <row r="22970" ht="15" customHeight="1" x14ac:dyDescent="0.35"/>
    <row r="22971" ht="15" customHeight="1" x14ac:dyDescent="0.35"/>
    <row r="22972" ht="15" customHeight="1" x14ac:dyDescent="0.35"/>
    <row r="22973" ht="15" customHeight="1" x14ac:dyDescent="0.35"/>
    <row r="22974" ht="15" customHeight="1" x14ac:dyDescent="0.35"/>
    <row r="22975" ht="15" customHeight="1" x14ac:dyDescent="0.35"/>
    <row r="22976" ht="15" customHeight="1" x14ac:dyDescent="0.35"/>
    <row r="22977" ht="15" customHeight="1" x14ac:dyDescent="0.35"/>
    <row r="22978" ht="15" customHeight="1" x14ac:dyDescent="0.35"/>
    <row r="22979" ht="15" customHeight="1" x14ac:dyDescent="0.35"/>
    <row r="22980" ht="15" customHeight="1" x14ac:dyDescent="0.35"/>
    <row r="22981" ht="15" customHeight="1" x14ac:dyDescent="0.35"/>
    <row r="22982" ht="15" customHeight="1" x14ac:dyDescent="0.35"/>
    <row r="22983" ht="15" customHeight="1" x14ac:dyDescent="0.35"/>
    <row r="22984" ht="15" customHeight="1" x14ac:dyDescent="0.35"/>
    <row r="22985" ht="15" customHeight="1" x14ac:dyDescent="0.35"/>
    <row r="22986" ht="15" customHeight="1" x14ac:dyDescent="0.35"/>
    <row r="22987" ht="15" customHeight="1" x14ac:dyDescent="0.35"/>
    <row r="22988" ht="15" customHeight="1" x14ac:dyDescent="0.35"/>
    <row r="22999" ht="15" customHeight="1" x14ac:dyDescent="0.35"/>
    <row r="23000" ht="15" customHeight="1" x14ac:dyDescent="0.35"/>
    <row r="23001" ht="15" customHeight="1" x14ac:dyDescent="0.35"/>
    <row r="23002" ht="15" customHeight="1" x14ac:dyDescent="0.35"/>
    <row r="23003" ht="15" customHeight="1" x14ac:dyDescent="0.35"/>
    <row r="23004" ht="15" customHeight="1" x14ac:dyDescent="0.35"/>
    <row r="23005" ht="15" customHeight="1" x14ac:dyDescent="0.35"/>
    <row r="23006" ht="15" customHeight="1" x14ac:dyDescent="0.35"/>
    <row r="23007" ht="15" customHeight="1" x14ac:dyDescent="0.35"/>
    <row r="23008" ht="15" customHeight="1" x14ac:dyDescent="0.35"/>
    <row r="23009" ht="15" customHeight="1" x14ac:dyDescent="0.35"/>
    <row r="23010" ht="15" customHeight="1" x14ac:dyDescent="0.35"/>
    <row r="23011" ht="15" customHeight="1" x14ac:dyDescent="0.35"/>
    <row r="23012" ht="15" customHeight="1" x14ac:dyDescent="0.35"/>
    <row r="23013" ht="15" customHeight="1" x14ac:dyDescent="0.35"/>
    <row r="23014" ht="15" customHeight="1" x14ac:dyDescent="0.35"/>
    <row r="23015" ht="15" customHeight="1" x14ac:dyDescent="0.35"/>
    <row r="23016" ht="15" customHeight="1" x14ac:dyDescent="0.35"/>
    <row r="23017" ht="15" customHeight="1" x14ac:dyDescent="0.35"/>
    <row r="23018" ht="15" customHeight="1" x14ac:dyDescent="0.35"/>
    <row r="23019" ht="15" customHeight="1" x14ac:dyDescent="0.35"/>
    <row r="23020" ht="15" customHeight="1" x14ac:dyDescent="0.35"/>
    <row r="23021" ht="15" customHeight="1" x14ac:dyDescent="0.35"/>
    <row r="23022" ht="15" customHeight="1" x14ac:dyDescent="0.35"/>
    <row r="23023" ht="15" customHeight="1" x14ac:dyDescent="0.35"/>
    <row r="23024" ht="15" customHeight="1" x14ac:dyDescent="0.35"/>
    <row r="23025" ht="15" customHeight="1" x14ac:dyDescent="0.35"/>
    <row r="23026" ht="15" customHeight="1" x14ac:dyDescent="0.35"/>
    <row r="23027" ht="15" customHeight="1" x14ac:dyDescent="0.35"/>
    <row r="23028" ht="15" customHeight="1" x14ac:dyDescent="0.35"/>
    <row r="23029" ht="15" customHeight="1" x14ac:dyDescent="0.35"/>
    <row r="23040" ht="15" customHeight="1" x14ac:dyDescent="0.35"/>
    <row r="23041" ht="15" customHeight="1" x14ac:dyDescent="0.35"/>
    <row r="23042" ht="15" customHeight="1" x14ac:dyDescent="0.35"/>
    <row r="23043" ht="15" customHeight="1" x14ac:dyDescent="0.35"/>
    <row r="23044" ht="15" customHeight="1" x14ac:dyDescent="0.35"/>
    <row r="23045" ht="15" customHeight="1" x14ac:dyDescent="0.35"/>
    <row r="23046" ht="15" customHeight="1" x14ac:dyDescent="0.35"/>
    <row r="23047" ht="15" customHeight="1" x14ac:dyDescent="0.35"/>
    <row r="23048" ht="15" customHeight="1" x14ac:dyDescent="0.35"/>
    <row r="23049" ht="15" customHeight="1" x14ac:dyDescent="0.35"/>
    <row r="23050" ht="15" customHeight="1" x14ac:dyDescent="0.35"/>
    <row r="23051" ht="15" customHeight="1" x14ac:dyDescent="0.35"/>
    <row r="23052" ht="15" customHeight="1" x14ac:dyDescent="0.35"/>
    <row r="23053" ht="15" customHeight="1" x14ac:dyDescent="0.35"/>
    <row r="23054" ht="15" customHeight="1" x14ac:dyDescent="0.35"/>
    <row r="23055" ht="15" customHeight="1" x14ac:dyDescent="0.35"/>
    <row r="23056" ht="15" customHeight="1" x14ac:dyDescent="0.35"/>
    <row r="23057" ht="15" customHeight="1" x14ac:dyDescent="0.35"/>
    <row r="23058" ht="15" customHeight="1" x14ac:dyDescent="0.35"/>
    <row r="23059" ht="15" customHeight="1" x14ac:dyDescent="0.35"/>
    <row r="23060" ht="15" customHeight="1" x14ac:dyDescent="0.35"/>
    <row r="23061" ht="15" customHeight="1" x14ac:dyDescent="0.35"/>
    <row r="23062" ht="15" customHeight="1" x14ac:dyDescent="0.35"/>
    <row r="23063" ht="15" customHeight="1" x14ac:dyDescent="0.35"/>
    <row r="23064" ht="15" customHeight="1" x14ac:dyDescent="0.35"/>
    <row r="23065" ht="15" customHeight="1" x14ac:dyDescent="0.35"/>
    <row r="23066" ht="15" customHeight="1" x14ac:dyDescent="0.35"/>
    <row r="23067" ht="15" customHeight="1" x14ac:dyDescent="0.35"/>
    <row r="23068" ht="15" customHeight="1" x14ac:dyDescent="0.35"/>
    <row r="23069" ht="15" customHeight="1" x14ac:dyDescent="0.35"/>
    <row r="23070" ht="15" customHeight="1" x14ac:dyDescent="0.35"/>
    <row r="23081" ht="15" customHeight="1" x14ac:dyDescent="0.35"/>
    <row r="23082" ht="15" customHeight="1" x14ac:dyDescent="0.35"/>
    <row r="23083" ht="15" customHeight="1" x14ac:dyDescent="0.35"/>
    <row r="23084" ht="15" customHeight="1" x14ac:dyDescent="0.35"/>
    <row r="23085" ht="15" customHeight="1" x14ac:dyDescent="0.35"/>
    <row r="23086" ht="15" customHeight="1" x14ac:dyDescent="0.35"/>
    <row r="23087" ht="15" customHeight="1" x14ac:dyDescent="0.35"/>
    <row r="23088" ht="15" customHeight="1" x14ac:dyDescent="0.35"/>
    <row r="23089" ht="15" customHeight="1" x14ac:dyDescent="0.35"/>
    <row r="23090" ht="15" customHeight="1" x14ac:dyDescent="0.35"/>
    <row r="23091" ht="15" customHeight="1" x14ac:dyDescent="0.35"/>
    <row r="23092" ht="15" customHeight="1" x14ac:dyDescent="0.35"/>
    <row r="23093" ht="15" customHeight="1" x14ac:dyDescent="0.35"/>
    <row r="23094" ht="15" customHeight="1" x14ac:dyDescent="0.35"/>
    <row r="23095" ht="15" customHeight="1" x14ac:dyDescent="0.35"/>
    <row r="23096" ht="15" customHeight="1" x14ac:dyDescent="0.35"/>
    <row r="23097" ht="15" customHeight="1" x14ac:dyDescent="0.35"/>
    <row r="23098" ht="15" customHeight="1" x14ac:dyDescent="0.35"/>
    <row r="23099" ht="15" customHeight="1" x14ac:dyDescent="0.35"/>
    <row r="23100" ht="15" customHeight="1" x14ac:dyDescent="0.35"/>
    <row r="23101" ht="15" customHeight="1" x14ac:dyDescent="0.35"/>
    <row r="23102" ht="15" customHeight="1" x14ac:dyDescent="0.35"/>
    <row r="23103" ht="15" customHeight="1" x14ac:dyDescent="0.35"/>
    <row r="23104" ht="15" customHeight="1" x14ac:dyDescent="0.35"/>
    <row r="23105" ht="15" customHeight="1" x14ac:dyDescent="0.35"/>
    <row r="23106" ht="15" customHeight="1" x14ac:dyDescent="0.35"/>
    <row r="23107" ht="15" customHeight="1" x14ac:dyDescent="0.35"/>
    <row r="23108" ht="15" customHeight="1" x14ac:dyDescent="0.35"/>
    <row r="23109" ht="15" customHeight="1" x14ac:dyDescent="0.35"/>
    <row r="23110" ht="15" customHeight="1" x14ac:dyDescent="0.35"/>
    <row r="23111" ht="15" customHeight="1" x14ac:dyDescent="0.35"/>
    <row r="23122" ht="15" customHeight="1" x14ac:dyDescent="0.35"/>
    <row r="23123" ht="15" customHeight="1" x14ac:dyDescent="0.35"/>
    <row r="23124" ht="15" customHeight="1" x14ac:dyDescent="0.35"/>
    <row r="23125" ht="15" customHeight="1" x14ac:dyDescent="0.35"/>
    <row r="23126" ht="15" customHeight="1" x14ac:dyDescent="0.35"/>
    <row r="23127" ht="15" customHeight="1" x14ac:dyDescent="0.35"/>
    <row r="23128" ht="15" customHeight="1" x14ac:dyDescent="0.35"/>
    <row r="23129" ht="15" customHeight="1" x14ac:dyDescent="0.35"/>
    <row r="23130" ht="15" customHeight="1" x14ac:dyDescent="0.35"/>
    <row r="23131" ht="15" customHeight="1" x14ac:dyDescent="0.35"/>
    <row r="23132" ht="15" customHeight="1" x14ac:dyDescent="0.35"/>
    <row r="23133" ht="15" customHeight="1" x14ac:dyDescent="0.35"/>
    <row r="23134" ht="15" customHeight="1" x14ac:dyDescent="0.35"/>
    <row r="23135" ht="15" customHeight="1" x14ac:dyDescent="0.35"/>
    <row r="23136" ht="15" customHeight="1" x14ac:dyDescent="0.35"/>
    <row r="23137" ht="15" customHeight="1" x14ac:dyDescent="0.35"/>
    <row r="23138" ht="15" customHeight="1" x14ac:dyDescent="0.35"/>
    <row r="23139" ht="15" customHeight="1" x14ac:dyDescent="0.35"/>
    <row r="23140" ht="15" customHeight="1" x14ac:dyDescent="0.35"/>
    <row r="23141" ht="15" customHeight="1" x14ac:dyDescent="0.35"/>
    <row r="23142" ht="15" customHeight="1" x14ac:dyDescent="0.35"/>
    <row r="23143" ht="15" customHeight="1" x14ac:dyDescent="0.35"/>
    <row r="23144" ht="15" customHeight="1" x14ac:dyDescent="0.35"/>
    <row r="23145" ht="15" customHeight="1" x14ac:dyDescent="0.35"/>
    <row r="23146" ht="15" customHeight="1" x14ac:dyDescent="0.35"/>
    <row r="23147" ht="15" customHeight="1" x14ac:dyDescent="0.35"/>
    <row r="23148" ht="15" customHeight="1" x14ac:dyDescent="0.35"/>
    <row r="23149" ht="15" customHeight="1" x14ac:dyDescent="0.35"/>
    <row r="23150" ht="15" customHeight="1" x14ac:dyDescent="0.35"/>
    <row r="23151" ht="15" customHeight="1" x14ac:dyDescent="0.35"/>
    <row r="23152" ht="15" customHeight="1" x14ac:dyDescent="0.35"/>
    <row r="23163" ht="15" customHeight="1" x14ac:dyDescent="0.35"/>
    <row r="23164" ht="15" customHeight="1" x14ac:dyDescent="0.35"/>
    <row r="23165" ht="15" customHeight="1" x14ac:dyDescent="0.35"/>
    <row r="23166" ht="15" customHeight="1" x14ac:dyDescent="0.35"/>
    <row r="23167" ht="15" customHeight="1" x14ac:dyDescent="0.35"/>
    <row r="23168" ht="15" customHeight="1" x14ac:dyDescent="0.35"/>
    <row r="23169" ht="15" customHeight="1" x14ac:dyDescent="0.35"/>
    <row r="23170" ht="15" customHeight="1" x14ac:dyDescent="0.35"/>
    <row r="23171" ht="15" customHeight="1" x14ac:dyDescent="0.35"/>
    <row r="23172" ht="15" customHeight="1" x14ac:dyDescent="0.35"/>
    <row r="23173" ht="15" customHeight="1" x14ac:dyDescent="0.35"/>
    <row r="23174" ht="15" customHeight="1" x14ac:dyDescent="0.35"/>
    <row r="23175" ht="15" customHeight="1" x14ac:dyDescent="0.35"/>
    <row r="23176" ht="15" customHeight="1" x14ac:dyDescent="0.35"/>
    <row r="23177" ht="15" customHeight="1" x14ac:dyDescent="0.35"/>
    <row r="23178" ht="15" customHeight="1" x14ac:dyDescent="0.35"/>
    <row r="23183" ht="15" customHeight="1" x14ac:dyDescent="0.35"/>
    <row r="23195" ht="15" customHeight="1" x14ac:dyDescent="0.35"/>
    <row r="23196" ht="15" customHeight="1" x14ac:dyDescent="0.35"/>
    <row r="23197" ht="15" customHeight="1" x14ac:dyDescent="0.35"/>
    <row r="23198" ht="15" customHeight="1" x14ac:dyDescent="0.35"/>
    <row r="23199" ht="15" customHeight="1" x14ac:dyDescent="0.35"/>
    <row r="23200" ht="15" customHeight="1" x14ac:dyDescent="0.35"/>
    <row r="23201" ht="15" customHeight="1" x14ac:dyDescent="0.35"/>
    <row r="23202" ht="15" customHeight="1" x14ac:dyDescent="0.35"/>
    <row r="23203" ht="15" customHeight="1" x14ac:dyDescent="0.35"/>
    <row r="23204" ht="15" customHeight="1" x14ac:dyDescent="0.35"/>
    <row r="23205" ht="15" customHeight="1" x14ac:dyDescent="0.35"/>
    <row r="23206" ht="15" customHeight="1" x14ac:dyDescent="0.35"/>
    <row r="23207" ht="15" customHeight="1" x14ac:dyDescent="0.35"/>
    <row r="23208" ht="15" customHeight="1" x14ac:dyDescent="0.35"/>
    <row r="23209" ht="15" customHeight="1" x14ac:dyDescent="0.35"/>
    <row r="23210" ht="15" customHeight="1" x14ac:dyDescent="0.35"/>
    <row r="23215" ht="15" customHeight="1" x14ac:dyDescent="0.35"/>
    <row r="23227" ht="15" customHeight="1" x14ac:dyDescent="0.35"/>
    <row r="23228" ht="15" customHeight="1" x14ac:dyDescent="0.35"/>
    <row r="23229" ht="15" customHeight="1" x14ac:dyDescent="0.35"/>
    <row r="23230" ht="15" customHeight="1" x14ac:dyDescent="0.35"/>
    <row r="23231" ht="15" customHeight="1" x14ac:dyDescent="0.35"/>
    <row r="23232" ht="15" customHeight="1" x14ac:dyDescent="0.35"/>
    <row r="23233" ht="15" customHeight="1" x14ac:dyDescent="0.35"/>
    <row r="23234" ht="15" customHeight="1" x14ac:dyDescent="0.35"/>
    <row r="23235" ht="15" customHeight="1" x14ac:dyDescent="0.35"/>
    <row r="23236" ht="15" customHeight="1" x14ac:dyDescent="0.35"/>
    <row r="23237" ht="15" customHeight="1" x14ac:dyDescent="0.35"/>
    <row r="23238" ht="15" customHeight="1" x14ac:dyDescent="0.35"/>
    <row r="23239" ht="15" customHeight="1" x14ac:dyDescent="0.35"/>
    <row r="23240" ht="15" customHeight="1" x14ac:dyDescent="0.35"/>
    <row r="23241" ht="15" customHeight="1" x14ac:dyDescent="0.35"/>
    <row r="23242" ht="15" customHeight="1" x14ac:dyDescent="0.35"/>
    <row r="23247" ht="15" customHeight="1" x14ac:dyDescent="0.35"/>
    <row r="23259" ht="15" customHeight="1" x14ac:dyDescent="0.35"/>
    <row r="23260" ht="15" customHeight="1" x14ac:dyDescent="0.35"/>
    <row r="23261" ht="15" customHeight="1" x14ac:dyDescent="0.35"/>
    <row r="23262" ht="15" customHeight="1" x14ac:dyDescent="0.35"/>
    <row r="23263" ht="15" customHeight="1" x14ac:dyDescent="0.35"/>
    <row r="23264" ht="15" customHeight="1" x14ac:dyDescent="0.35"/>
    <row r="23265" ht="15" customHeight="1" x14ac:dyDescent="0.35"/>
    <row r="23266" ht="15" customHeight="1" x14ac:dyDescent="0.35"/>
    <row r="23267" ht="15" customHeight="1" x14ac:dyDescent="0.35"/>
    <row r="23268" ht="15" customHeight="1" x14ac:dyDescent="0.35"/>
    <row r="23269" ht="15" customHeight="1" x14ac:dyDescent="0.35"/>
    <row r="23270" ht="15" customHeight="1" x14ac:dyDescent="0.35"/>
    <row r="23271" ht="15" customHeight="1" x14ac:dyDescent="0.35"/>
    <row r="23272" ht="15" customHeight="1" x14ac:dyDescent="0.35"/>
    <row r="23273" ht="15" customHeight="1" x14ac:dyDescent="0.35"/>
    <row r="23274" ht="15" customHeight="1" x14ac:dyDescent="0.35"/>
    <row r="23279" ht="15" customHeight="1" x14ac:dyDescent="0.35"/>
    <row r="23291" ht="15" customHeight="1" x14ac:dyDescent="0.35"/>
    <row r="23292" ht="15" customHeight="1" x14ac:dyDescent="0.35"/>
    <row r="23293" ht="15" customHeight="1" x14ac:dyDescent="0.35"/>
    <row r="23294" ht="15" customHeight="1" x14ac:dyDescent="0.35"/>
    <row r="23295" ht="15" customHeight="1" x14ac:dyDescent="0.35"/>
    <row r="23296" ht="15" customHeight="1" x14ac:dyDescent="0.35"/>
    <row r="23297" ht="15" customHeight="1" x14ac:dyDescent="0.35"/>
    <row r="23298" ht="15" customHeight="1" x14ac:dyDescent="0.35"/>
    <row r="23299" ht="15" customHeight="1" x14ac:dyDescent="0.35"/>
    <row r="23300" ht="15" customHeight="1" x14ac:dyDescent="0.35"/>
    <row r="23301" ht="15" customHeight="1" x14ac:dyDescent="0.35"/>
    <row r="23302" ht="15" customHeight="1" x14ac:dyDescent="0.35"/>
    <row r="23303" ht="15" customHeight="1" x14ac:dyDescent="0.35"/>
    <row r="23304" ht="15" customHeight="1" x14ac:dyDescent="0.35"/>
    <row r="23305" ht="15" customHeight="1" x14ac:dyDescent="0.35"/>
    <row r="23306" ht="15" customHeight="1" x14ac:dyDescent="0.35"/>
    <row r="23307" ht="15" customHeight="1" x14ac:dyDescent="0.35"/>
    <row r="23308" ht="15" customHeight="1" x14ac:dyDescent="0.35"/>
    <row r="23309" ht="15" customHeight="1" x14ac:dyDescent="0.35"/>
    <row r="23310" ht="15" customHeight="1" x14ac:dyDescent="0.35"/>
    <row r="23311" ht="15" customHeight="1" x14ac:dyDescent="0.35"/>
    <row r="23312" ht="15" customHeight="1" x14ac:dyDescent="0.35"/>
    <row r="23313" ht="15" customHeight="1" x14ac:dyDescent="0.35"/>
    <row r="23314" ht="15" customHeight="1" x14ac:dyDescent="0.35"/>
    <row r="23315" ht="15" customHeight="1" x14ac:dyDescent="0.35"/>
    <row r="23316" ht="15" customHeight="1" x14ac:dyDescent="0.35"/>
    <row r="23317" ht="15" customHeight="1" x14ac:dyDescent="0.35"/>
    <row r="23318" ht="15" customHeight="1" x14ac:dyDescent="0.35"/>
    <row r="23322" ht="15" customHeight="1" x14ac:dyDescent="0.35"/>
    <row r="23323" ht="15" customHeight="1" x14ac:dyDescent="0.35"/>
    <row r="23324" ht="15" customHeight="1" x14ac:dyDescent="0.35"/>
    <row r="23325" ht="15" customHeight="1" x14ac:dyDescent="0.35"/>
    <row r="23326" ht="15" customHeight="1" x14ac:dyDescent="0.35"/>
    <row r="23327" ht="15" customHeight="1" x14ac:dyDescent="0.35"/>
    <row r="23328" ht="15" customHeight="1" x14ac:dyDescent="0.35"/>
    <row r="23329" ht="15" customHeight="1" x14ac:dyDescent="0.35"/>
    <row r="23330" ht="15" customHeight="1" x14ac:dyDescent="0.35"/>
    <row r="23331" ht="15" customHeight="1" x14ac:dyDescent="0.35"/>
    <row r="23332" ht="15" customHeight="1" x14ac:dyDescent="0.35"/>
    <row r="23333" ht="15" customHeight="1" x14ac:dyDescent="0.35"/>
    <row r="23334" ht="15" customHeight="1" x14ac:dyDescent="0.35"/>
    <row r="23335" ht="15" customHeight="1" x14ac:dyDescent="0.35"/>
    <row r="23336" ht="15" customHeight="1" x14ac:dyDescent="0.35"/>
    <row r="23337" ht="15" customHeight="1" x14ac:dyDescent="0.35"/>
    <row r="23338" ht="15" customHeight="1" x14ac:dyDescent="0.35"/>
    <row r="23339" ht="15" customHeight="1" x14ac:dyDescent="0.35"/>
    <row r="23340" ht="15" customHeight="1" x14ac:dyDescent="0.35"/>
    <row r="23341" ht="15" customHeight="1" x14ac:dyDescent="0.35"/>
    <row r="23342" ht="15" customHeight="1" x14ac:dyDescent="0.35"/>
    <row r="23347" ht="15" customHeight="1" x14ac:dyDescent="0.35"/>
    <row r="23359" ht="15" customHeight="1" x14ac:dyDescent="0.35"/>
    <row r="23360" ht="15" customHeight="1" x14ac:dyDescent="0.35"/>
    <row r="23361" ht="15" customHeight="1" x14ac:dyDescent="0.35"/>
    <row r="23362" ht="15" customHeight="1" x14ac:dyDescent="0.35"/>
    <row r="23363" ht="15" customHeight="1" x14ac:dyDescent="0.35"/>
    <row r="23364" ht="15" customHeight="1" x14ac:dyDescent="0.35"/>
    <row r="23365" ht="15" customHeight="1" x14ac:dyDescent="0.35"/>
    <row r="23366" ht="15" customHeight="1" x14ac:dyDescent="0.35"/>
    <row r="23367" ht="15" customHeight="1" x14ac:dyDescent="0.35"/>
    <row r="23368" ht="15" customHeight="1" x14ac:dyDescent="0.35"/>
    <row r="23369" ht="15" customHeight="1" x14ac:dyDescent="0.35"/>
    <row r="23370" ht="15" customHeight="1" x14ac:dyDescent="0.35"/>
    <row r="23371" ht="15" customHeight="1" x14ac:dyDescent="0.35"/>
    <row r="23372" ht="15" customHeight="1" x14ac:dyDescent="0.35"/>
    <row r="23373" ht="15" customHeight="1" x14ac:dyDescent="0.35"/>
    <row r="23374" ht="15" customHeight="1" x14ac:dyDescent="0.35"/>
    <row r="23375" ht="15" customHeight="1" x14ac:dyDescent="0.35"/>
    <row r="23376" ht="15" customHeight="1" x14ac:dyDescent="0.35"/>
    <row r="23377" ht="15" customHeight="1" x14ac:dyDescent="0.35"/>
    <row r="23378" ht="15" customHeight="1" x14ac:dyDescent="0.35"/>
    <row r="23379" ht="15" customHeight="1" x14ac:dyDescent="0.35"/>
    <row r="23380" ht="15" customHeight="1" x14ac:dyDescent="0.35"/>
    <row r="23381" ht="15" customHeight="1" x14ac:dyDescent="0.35"/>
    <row r="23382" ht="15" customHeight="1" x14ac:dyDescent="0.35"/>
    <row r="23387" ht="15" customHeight="1" x14ac:dyDescent="0.35"/>
    <row r="23399" ht="15" customHeight="1" x14ac:dyDescent="0.35"/>
    <row r="23400" ht="15" customHeight="1" x14ac:dyDescent="0.35"/>
    <row r="23401" ht="15" customHeight="1" x14ac:dyDescent="0.35"/>
    <row r="23402" ht="15" customHeight="1" x14ac:dyDescent="0.35"/>
    <row r="23403" ht="15" customHeight="1" x14ac:dyDescent="0.35"/>
    <row r="23404" ht="15" customHeight="1" x14ac:dyDescent="0.35"/>
    <row r="23405" ht="15" customHeight="1" x14ac:dyDescent="0.35"/>
    <row r="23406" ht="15" customHeight="1" x14ac:dyDescent="0.35"/>
    <row r="23407" ht="15" customHeight="1" x14ac:dyDescent="0.35"/>
    <row r="23408" ht="15" customHeight="1" x14ac:dyDescent="0.35"/>
    <row r="23409" ht="15" customHeight="1" x14ac:dyDescent="0.35"/>
    <row r="23410" ht="15" customHeight="1" x14ac:dyDescent="0.35"/>
    <row r="23411" ht="15" customHeight="1" x14ac:dyDescent="0.35"/>
    <row r="23412" ht="15" customHeight="1" x14ac:dyDescent="0.35"/>
    <row r="23413" ht="15" customHeight="1" x14ac:dyDescent="0.35"/>
    <row r="23414" ht="15" customHeight="1" x14ac:dyDescent="0.35"/>
    <row r="23415" ht="15" customHeight="1" x14ac:dyDescent="0.35"/>
    <row r="23416" ht="15" customHeight="1" x14ac:dyDescent="0.35"/>
    <row r="23417" ht="15" customHeight="1" x14ac:dyDescent="0.35"/>
    <row r="23418" ht="15" customHeight="1" x14ac:dyDescent="0.35"/>
    <row r="23419" ht="15" customHeight="1" x14ac:dyDescent="0.35"/>
    <row r="23420" ht="15" customHeight="1" x14ac:dyDescent="0.35"/>
    <row r="23421" ht="15" customHeight="1" x14ac:dyDescent="0.35"/>
    <row r="23422" ht="15" customHeight="1" x14ac:dyDescent="0.35"/>
    <row r="23423" ht="15" customHeight="1" x14ac:dyDescent="0.35"/>
    <row r="23424" ht="15" customHeight="1" x14ac:dyDescent="0.35"/>
    <row r="23425" ht="15" customHeight="1" x14ac:dyDescent="0.35"/>
    <row r="23426" ht="15" customHeight="1" x14ac:dyDescent="0.35"/>
    <row r="23427" ht="15" customHeight="1" x14ac:dyDescent="0.35"/>
    <row r="23428" ht="15" customHeight="1" x14ac:dyDescent="0.35"/>
    <row r="23429" ht="15" customHeight="1" x14ac:dyDescent="0.35"/>
    <row r="23430" ht="15" customHeight="1" x14ac:dyDescent="0.35"/>
    <row r="23431" ht="15" customHeight="1" x14ac:dyDescent="0.35"/>
    <row r="23432" ht="15" customHeight="1" x14ac:dyDescent="0.35"/>
    <row r="23433" ht="15" customHeight="1" x14ac:dyDescent="0.35"/>
    <row r="23434" ht="15" customHeight="1" x14ac:dyDescent="0.35"/>
    <row r="23435" ht="15" customHeight="1" x14ac:dyDescent="0.35"/>
    <row r="23436" ht="15" customHeight="1" x14ac:dyDescent="0.35"/>
    <row r="23437" ht="15" customHeight="1" x14ac:dyDescent="0.35"/>
    <row r="23438" ht="15" customHeight="1" x14ac:dyDescent="0.35"/>
    <row r="23439" ht="15" customHeight="1" x14ac:dyDescent="0.35"/>
    <row r="23440" ht="15" customHeight="1" x14ac:dyDescent="0.35"/>
    <row r="23441" ht="15" customHeight="1" x14ac:dyDescent="0.35"/>
    <row r="23442" ht="15" customHeight="1" x14ac:dyDescent="0.35"/>
    <row r="23443" ht="15" customHeight="1" x14ac:dyDescent="0.35"/>
    <row r="23444" ht="15" customHeight="1" x14ac:dyDescent="0.35"/>
    <row r="23445" ht="15" customHeight="1" x14ac:dyDescent="0.35"/>
    <row r="23446" ht="15" customHeight="1" x14ac:dyDescent="0.35"/>
    <row r="23447" ht="15" customHeight="1" x14ac:dyDescent="0.35"/>
    <row r="23448" ht="15" customHeight="1" x14ac:dyDescent="0.35"/>
    <row r="23449" ht="15" customHeight="1" x14ac:dyDescent="0.35"/>
    <row r="23450" ht="15" customHeight="1" x14ac:dyDescent="0.35"/>
    <row r="23451" ht="15" customHeight="1" x14ac:dyDescent="0.35"/>
    <row r="23452" ht="15" customHeight="1" x14ac:dyDescent="0.35"/>
    <row r="23453" ht="15" customHeight="1" x14ac:dyDescent="0.35"/>
    <row r="23454" ht="15" customHeight="1" x14ac:dyDescent="0.35"/>
    <row r="23455" ht="15" customHeight="1" x14ac:dyDescent="0.35"/>
    <row r="23456" ht="15" customHeight="1" x14ac:dyDescent="0.35"/>
    <row r="23457" ht="15" customHeight="1" x14ac:dyDescent="0.35"/>
    <row r="23458" ht="15" customHeight="1" x14ac:dyDescent="0.35"/>
    <row r="23459" ht="15" customHeight="1" x14ac:dyDescent="0.35"/>
    <row r="23460" ht="15" customHeight="1" x14ac:dyDescent="0.35"/>
    <row r="23461" ht="15" customHeight="1" x14ac:dyDescent="0.35"/>
    <row r="23462" ht="15" customHeight="1" x14ac:dyDescent="0.35"/>
    <row r="23463" ht="15" customHeight="1" x14ac:dyDescent="0.35"/>
    <row r="23464" ht="15" customHeight="1" x14ac:dyDescent="0.35"/>
    <row r="23465" ht="15" customHeight="1" x14ac:dyDescent="0.35"/>
    <row r="23466" ht="15" customHeight="1" x14ac:dyDescent="0.35"/>
    <row r="23467" ht="15" customHeight="1" x14ac:dyDescent="0.35"/>
    <row r="23468" ht="15" customHeight="1" x14ac:dyDescent="0.35"/>
    <row r="23469" ht="15" customHeight="1" x14ac:dyDescent="0.35"/>
    <row r="23470" ht="15" customHeight="1" x14ac:dyDescent="0.35"/>
    <row r="23471" ht="15" customHeight="1" x14ac:dyDescent="0.35"/>
    <row r="23472" ht="15" customHeight="1" x14ac:dyDescent="0.35"/>
    <row r="23473" ht="15" customHeight="1" x14ac:dyDescent="0.35"/>
    <row r="23474" ht="15" customHeight="1" x14ac:dyDescent="0.35"/>
    <row r="23475" ht="15" customHeight="1" x14ac:dyDescent="0.35"/>
    <row r="23476" ht="15" customHeight="1" x14ac:dyDescent="0.35"/>
    <row r="23477" ht="15" customHeight="1" x14ac:dyDescent="0.35"/>
    <row r="23478" ht="15" customHeight="1" x14ac:dyDescent="0.35"/>
    <row r="23479" ht="15" customHeight="1" x14ac:dyDescent="0.35"/>
    <row r="23480" ht="15" customHeight="1" x14ac:dyDescent="0.35"/>
    <row r="23481" ht="15" customHeight="1" x14ac:dyDescent="0.35"/>
    <row r="23482" ht="15" customHeight="1" x14ac:dyDescent="0.35"/>
    <row r="23483" ht="15" customHeight="1" x14ac:dyDescent="0.35"/>
    <row r="23484" ht="15" customHeight="1" x14ac:dyDescent="0.35"/>
    <row r="23485" ht="15" customHeight="1" x14ac:dyDescent="0.35"/>
    <row r="23486" ht="15" customHeight="1" x14ac:dyDescent="0.35"/>
    <row r="23487" ht="15" customHeight="1" x14ac:dyDescent="0.35"/>
    <row r="23488" ht="15" customHeight="1" x14ac:dyDescent="0.35"/>
    <row r="23489" ht="15" customHeight="1" x14ac:dyDescent="0.35"/>
    <row r="23490" ht="15" customHeight="1" x14ac:dyDescent="0.35"/>
    <row r="23491" ht="15" customHeight="1" x14ac:dyDescent="0.35"/>
    <row r="23492" ht="15" customHeight="1" x14ac:dyDescent="0.35"/>
    <row r="23493" ht="15" customHeight="1" x14ac:dyDescent="0.35"/>
    <row r="23494" ht="15" customHeight="1" x14ac:dyDescent="0.35"/>
    <row r="23495" ht="15" customHeight="1" x14ac:dyDescent="0.35"/>
    <row r="23496" ht="15" customHeight="1" x14ac:dyDescent="0.35"/>
    <row r="23497" ht="15" customHeight="1" x14ac:dyDescent="0.35"/>
    <row r="23498" ht="15" customHeight="1" x14ac:dyDescent="0.35"/>
    <row r="23499" ht="15" customHeight="1" x14ac:dyDescent="0.35"/>
    <row r="23500" ht="15" customHeight="1" x14ac:dyDescent="0.35"/>
    <row r="23501" ht="15" customHeight="1" x14ac:dyDescent="0.35"/>
    <row r="23502" ht="15" customHeight="1" x14ac:dyDescent="0.35"/>
    <row r="23503" ht="15" customHeight="1" x14ac:dyDescent="0.35"/>
    <row r="23504" ht="15" customHeight="1" x14ac:dyDescent="0.35"/>
    <row r="23505" ht="15" customHeight="1" x14ac:dyDescent="0.35"/>
    <row r="23506" ht="15" customHeight="1" x14ac:dyDescent="0.35"/>
    <row r="23507" ht="15" customHeight="1" x14ac:dyDescent="0.35"/>
    <row r="23508" ht="15" customHeight="1" x14ac:dyDescent="0.35"/>
    <row r="23509" ht="15" customHeight="1" x14ac:dyDescent="0.35"/>
    <row r="23510" ht="15" customHeight="1" x14ac:dyDescent="0.35"/>
    <row r="23511" ht="15" customHeight="1" x14ac:dyDescent="0.35"/>
    <row r="23512" ht="15" customHeight="1" x14ac:dyDescent="0.35"/>
    <row r="23513" ht="15" customHeight="1" x14ac:dyDescent="0.35"/>
    <row r="23514" ht="15" customHeight="1" x14ac:dyDescent="0.35"/>
    <row r="23515" ht="15" customHeight="1" x14ac:dyDescent="0.35"/>
    <row r="23516" ht="15" customHeight="1" x14ac:dyDescent="0.35"/>
    <row r="23517" ht="15" customHeight="1" x14ac:dyDescent="0.35"/>
    <row r="23518" ht="15" customHeight="1" x14ac:dyDescent="0.35"/>
    <row r="23519" ht="15" customHeight="1" x14ac:dyDescent="0.35"/>
    <row r="23520" ht="15" customHeight="1" x14ac:dyDescent="0.35"/>
    <row r="23521" ht="15" customHeight="1" x14ac:dyDescent="0.35"/>
    <row r="23522" ht="15" customHeight="1" x14ac:dyDescent="0.35"/>
    <row r="23523" ht="15" customHeight="1" x14ac:dyDescent="0.35"/>
    <row r="23524" ht="15" customHeight="1" x14ac:dyDescent="0.35"/>
    <row r="23525" ht="15" customHeight="1" x14ac:dyDescent="0.35"/>
    <row r="23526" ht="15" customHeight="1" x14ac:dyDescent="0.35"/>
    <row r="23527" ht="15" customHeight="1" x14ac:dyDescent="0.35"/>
    <row r="23528" ht="15" customHeight="1" x14ac:dyDescent="0.35"/>
    <row r="23529" ht="15" customHeight="1" x14ac:dyDescent="0.35"/>
    <row r="23530" ht="15" customHeight="1" x14ac:dyDescent="0.35"/>
    <row r="23531" ht="15" customHeight="1" x14ac:dyDescent="0.35"/>
    <row r="23532" ht="15" customHeight="1" x14ac:dyDescent="0.35"/>
    <row r="23533" ht="15" customHeight="1" x14ac:dyDescent="0.35"/>
    <row r="23534" ht="15" customHeight="1" x14ac:dyDescent="0.35"/>
    <row r="23535" ht="15" customHeight="1" x14ac:dyDescent="0.35"/>
    <row r="23536" ht="15" customHeight="1" x14ac:dyDescent="0.35"/>
    <row r="23537" ht="15" customHeight="1" x14ac:dyDescent="0.35"/>
    <row r="23538" ht="15" customHeight="1" x14ac:dyDescent="0.35"/>
    <row r="23539" ht="15" customHeight="1" x14ac:dyDescent="0.35"/>
    <row r="23540" ht="15" customHeight="1" x14ac:dyDescent="0.35"/>
    <row r="23541" ht="15" customHeight="1" x14ac:dyDescent="0.35"/>
    <row r="23542" ht="15" customHeight="1" x14ac:dyDescent="0.35"/>
    <row r="23543" ht="15" customHeight="1" x14ac:dyDescent="0.35"/>
    <row r="23544" ht="15" customHeight="1" x14ac:dyDescent="0.35"/>
    <row r="23545" ht="15" customHeight="1" x14ac:dyDescent="0.35"/>
    <row r="23546" ht="15" customHeight="1" x14ac:dyDescent="0.35"/>
    <row r="23547" ht="15" customHeight="1" x14ac:dyDescent="0.35"/>
    <row r="23548" ht="15" customHeight="1" x14ac:dyDescent="0.35"/>
    <row r="23549" ht="15" customHeight="1" x14ac:dyDescent="0.35"/>
    <row r="23550" ht="15" customHeight="1" x14ac:dyDescent="0.35"/>
    <row r="23551" ht="15" customHeight="1" x14ac:dyDescent="0.35"/>
    <row r="23552" ht="15" customHeight="1" x14ac:dyDescent="0.35"/>
    <row r="23553" ht="15" customHeight="1" x14ac:dyDescent="0.35"/>
    <row r="23554" ht="15" customHeight="1" x14ac:dyDescent="0.35"/>
    <row r="23555" ht="15" customHeight="1" x14ac:dyDescent="0.35"/>
    <row r="23556" ht="15" customHeight="1" x14ac:dyDescent="0.35"/>
    <row r="23557" ht="15" customHeight="1" x14ac:dyDescent="0.35"/>
    <row r="23558" ht="15" customHeight="1" x14ac:dyDescent="0.35"/>
    <row r="23559" ht="15" customHeight="1" x14ac:dyDescent="0.35"/>
    <row r="23560" ht="15" customHeight="1" x14ac:dyDescent="0.35"/>
    <row r="23561" ht="15" customHeight="1" x14ac:dyDescent="0.35"/>
    <row r="23562" ht="15" customHeight="1" x14ac:dyDescent="0.35"/>
    <row r="23563" ht="15" customHeight="1" x14ac:dyDescent="0.35"/>
    <row r="23564" ht="15" customHeight="1" x14ac:dyDescent="0.35"/>
    <row r="23565" ht="15" customHeight="1" x14ac:dyDescent="0.35"/>
    <row r="23566" ht="15" customHeight="1" x14ac:dyDescent="0.35"/>
    <row r="23567" ht="15" customHeight="1" x14ac:dyDescent="0.35"/>
    <row r="23568" ht="15" customHeight="1" x14ac:dyDescent="0.35"/>
    <row r="23569" ht="15" customHeight="1" x14ac:dyDescent="0.35"/>
    <row r="23570" ht="15" customHeight="1" x14ac:dyDescent="0.35"/>
    <row r="23571" ht="15" customHeight="1" x14ac:dyDescent="0.35"/>
    <row r="23572" ht="15" customHeight="1" x14ac:dyDescent="0.35"/>
    <row r="23573" ht="15" customHeight="1" x14ac:dyDescent="0.35"/>
    <row r="23574" ht="15" customHeight="1" x14ac:dyDescent="0.35"/>
    <row r="23575" ht="15" customHeight="1" x14ac:dyDescent="0.35"/>
    <row r="23576" ht="15" customHeight="1" x14ac:dyDescent="0.35"/>
    <row r="23577" ht="15" customHeight="1" x14ac:dyDescent="0.35"/>
    <row r="23578" ht="15" customHeight="1" x14ac:dyDescent="0.35"/>
    <row r="23579" ht="15" customHeight="1" x14ac:dyDescent="0.35"/>
    <row r="23580" ht="15" customHeight="1" x14ac:dyDescent="0.35"/>
    <row r="23581" ht="15" customHeight="1" x14ac:dyDescent="0.35"/>
    <row r="23582" ht="15" customHeight="1" x14ac:dyDescent="0.35"/>
    <row r="23583" ht="15" customHeight="1" x14ac:dyDescent="0.35"/>
    <row r="23584" ht="15" customHeight="1" x14ac:dyDescent="0.35"/>
    <row r="23585" ht="15" customHeight="1" x14ac:dyDescent="0.35"/>
    <row r="23586" ht="15" customHeight="1" x14ac:dyDescent="0.35"/>
    <row r="23587" ht="15" customHeight="1" x14ac:dyDescent="0.35"/>
    <row r="23588" ht="15" customHeight="1" x14ac:dyDescent="0.35"/>
    <row r="23589" ht="15" customHeight="1" x14ac:dyDescent="0.35"/>
    <row r="23590" ht="15" customHeight="1" x14ac:dyDescent="0.35"/>
    <row r="23591" ht="15" customHeight="1" x14ac:dyDescent="0.35"/>
    <row r="23592" ht="15" customHeight="1" x14ac:dyDescent="0.35"/>
    <row r="23593" ht="15" customHeight="1" x14ac:dyDescent="0.35"/>
    <row r="23594" ht="15" customHeight="1" x14ac:dyDescent="0.35"/>
    <row r="23595" ht="15" customHeight="1" x14ac:dyDescent="0.35"/>
    <row r="23596" ht="15" customHeight="1" x14ac:dyDescent="0.35"/>
    <row r="23597" ht="15" customHeight="1" x14ac:dyDescent="0.35"/>
    <row r="23598" ht="15" customHeight="1" x14ac:dyDescent="0.35"/>
    <row r="23599" ht="15" customHeight="1" x14ac:dyDescent="0.35"/>
    <row r="23600" ht="15" customHeight="1" x14ac:dyDescent="0.35"/>
    <row r="23601" ht="15" customHeight="1" x14ac:dyDescent="0.35"/>
    <row r="23602" ht="15" customHeight="1" x14ac:dyDescent="0.35"/>
    <row r="23603" ht="15" customHeight="1" x14ac:dyDescent="0.35"/>
    <row r="23604" ht="15" customHeight="1" x14ac:dyDescent="0.35"/>
    <row r="23605" ht="15" customHeight="1" x14ac:dyDescent="0.35"/>
    <row r="23606" ht="15" customHeight="1" x14ac:dyDescent="0.35"/>
    <row r="23607" ht="15" customHeight="1" x14ac:dyDescent="0.35"/>
    <row r="23608" ht="15" customHeight="1" x14ac:dyDescent="0.35"/>
    <row r="23609" ht="15" customHeight="1" x14ac:dyDescent="0.35"/>
    <row r="23610" ht="15" customHeight="1" x14ac:dyDescent="0.35"/>
    <row r="23611" ht="15" customHeight="1" x14ac:dyDescent="0.35"/>
    <row r="23612" ht="15" customHeight="1" x14ac:dyDescent="0.35"/>
    <row r="23613" ht="15" customHeight="1" x14ac:dyDescent="0.35"/>
    <row r="23614" ht="15" customHeight="1" x14ac:dyDescent="0.35"/>
    <row r="23615" ht="15" customHeight="1" x14ac:dyDescent="0.35"/>
    <row r="23616" ht="15" customHeight="1" x14ac:dyDescent="0.35"/>
    <row r="23617" ht="15" customHeight="1" x14ac:dyDescent="0.35"/>
    <row r="23618" ht="15" customHeight="1" x14ac:dyDescent="0.35"/>
    <row r="23619" ht="15" customHeight="1" x14ac:dyDescent="0.35"/>
    <row r="23620" ht="15" customHeight="1" x14ac:dyDescent="0.35"/>
    <row r="23621" ht="15" customHeight="1" x14ac:dyDescent="0.35"/>
    <row r="23622" ht="15" customHeight="1" x14ac:dyDescent="0.35"/>
    <row r="23623" ht="15" customHeight="1" x14ac:dyDescent="0.35"/>
    <row r="23624" ht="15" customHeight="1" x14ac:dyDescent="0.35"/>
    <row r="23625" ht="15" customHeight="1" x14ac:dyDescent="0.35"/>
    <row r="23626" ht="15" customHeight="1" x14ac:dyDescent="0.35"/>
    <row r="23627" ht="15" customHeight="1" x14ac:dyDescent="0.35"/>
    <row r="23628" ht="15" customHeight="1" x14ac:dyDescent="0.35"/>
    <row r="23629" ht="15" customHeight="1" x14ac:dyDescent="0.35"/>
    <row r="23630" ht="15" customHeight="1" x14ac:dyDescent="0.35"/>
    <row r="23631" ht="15" customHeight="1" x14ac:dyDescent="0.35"/>
    <row r="23632" ht="15" customHeight="1" x14ac:dyDescent="0.35"/>
    <row r="23633" ht="15" customHeight="1" x14ac:dyDescent="0.35"/>
    <row r="23634" ht="15" customHeight="1" x14ac:dyDescent="0.35"/>
    <row r="23635" ht="15" customHeight="1" x14ac:dyDescent="0.35"/>
    <row r="23636" ht="15" customHeight="1" x14ac:dyDescent="0.35"/>
    <row r="23637" ht="15" customHeight="1" x14ac:dyDescent="0.35"/>
    <row r="23638" ht="15" customHeight="1" x14ac:dyDescent="0.35"/>
    <row r="23639" ht="15" customHeight="1" x14ac:dyDescent="0.35"/>
    <row r="23640" ht="15" customHeight="1" x14ac:dyDescent="0.35"/>
    <row r="23641" ht="15" customHeight="1" x14ac:dyDescent="0.35"/>
    <row r="23642" ht="15" customHeight="1" x14ac:dyDescent="0.35"/>
    <row r="23643" ht="15" customHeight="1" x14ac:dyDescent="0.35"/>
    <row r="23644" ht="15" customHeight="1" x14ac:dyDescent="0.35"/>
    <row r="23645" ht="15" customHeight="1" x14ac:dyDescent="0.35"/>
    <row r="23646" ht="15" customHeight="1" x14ac:dyDescent="0.35"/>
    <row r="23647" ht="15" customHeight="1" x14ac:dyDescent="0.35"/>
    <row r="23648" ht="15" customHeight="1" x14ac:dyDescent="0.35"/>
    <row r="23649" ht="15" customHeight="1" x14ac:dyDescent="0.35"/>
    <row r="23650" ht="15" customHeight="1" x14ac:dyDescent="0.35"/>
    <row r="23651" ht="15" customHeight="1" x14ac:dyDescent="0.35"/>
    <row r="23652" ht="15" customHeight="1" x14ac:dyDescent="0.35"/>
    <row r="23653" ht="15" customHeight="1" x14ac:dyDescent="0.35"/>
    <row r="23654" ht="15" customHeight="1" x14ac:dyDescent="0.35"/>
    <row r="23655" ht="15" customHeight="1" x14ac:dyDescent="0.35"/>
    <row r="23656" ht="15" customHeight="1" x14ac:dyDescent="0.35"/>
    <row r="23657" ht="15" customHeight="1" x14ac:dyDescent="0.35"/>
    <row r="23658" ht="15" customHeight="1" x14ac:dyDescent="0.35"/>
    <row r="23659" ht="15" customHeight="1" x14ac:dyDescent="0.35"/>
    <row r="23660" ht="15" customHeight="1" x14ac:dyDescent="0.35"/>
    <row r="23661" ht="15" customHeight="1" x14ac:dyDescent="0.35"/>
    <row r="23662" ht="15" customHeight="1" x14ac:dyDescent="0.35"/>
    <row r="23663" ht="15" customHeight="1" x14ac:dyDescent="0.35"/>
    <row r="23664" ht="15" customHeight="1" x14ac:dyDescent="0.35"/>
    <row r="23665" ht="15" customHeight="1" x14ac:dyDescent="0.35"/>
    <row r="23666" ht="15" customHeight="1" x14ac:dyDescent="0.35"/>
    <row r="23667" ht="15" customHeight="1" x14ac:dyDescent="0.35"/>
    <row r="23668" ht="15" customHeight="1" x14ac:dyDescent="0.35"/>
    <row r="23669" ht="15" customHeight="1" x14ac:dyDescent="0.35"/>
    <row r="23670" ht="15" customHeight="1" x14ac:dyDescent="0.35"/>
    <row r="23671" ht="15" customHeight="1" x14ac:dyDescent="0.35"/>
    <row r="23672" ht="15" customHeight="1" x14ac:dyDescent="0.35"/>
    <row r="23673" ht="15" customHeight="1" x14ac:dyDescent="0.35"/>
    <row r="23674" ht="15" customHeight="1" x14ac:dyDescent="0.35"/>
    <row r="23675" ht="15" customHeight="1" x14ac:dyDescent="0.35"/>
    <row r="23676" ht="15" customHeight="1" x14ac:dyDescent="0.35"/>
    <row r="23677" ht="15" customHeight="1" x14ac:dyDescent="0.35"/>
    <row r="23678" ht="15" customHeight="1" x14ac:dyDescent="0.35"/>
    <row r="23679" ht="15" customHeight="1" x14ac:dyDescent="0.35"/>
    <row r="23680" ht="15" customHeight="1" x14ac:dyDescent="0.35"/>
    <row r="23681" ht="15" customHeight="1" x14ac:dyDescent="0.35"/>
    <row r="23682" ht="15" customHeight="1" x14ac:dyDescent="0.35"/>
    <row r="23683" ht="15" customHeight="1" x14ac:dyDescent="0.35"/>
    <row r="23684" ht="15" customHeight="1" x14ac:dyDescent="0.35"/>
    <row r="23685" ht="15" customHeight="1" x14ac:dyDescent="0.35"/>
    <row r="23686" ht="15" customHeight="1" x14ac:dyDescent="0.35"/>
    <row r="23687" ht="15" customHeight="1" x14ac:dyDescent="0.35"/>
    <row r="23688" ht="15" customHeight="1" x14ac:dyDescent="0.35"/>
    <row r="23689" ht="15" customHeight="1" x14ac:dyDescent="0.35"/>
    <row r="23690" ht="15" customHeight="1" x14ac:dyDescent="0.35"/>
    <row r="23691" ht="15" customHeight="1" x14ac:dyDescent="0.35"/>
    <row r="23692" ht="15" customHeight="1" x14ac:dyDescent="0.35"/>
    <row r="23693" ht="15" customHeight="1" x14ac:dyDescent="0.35"/>
    <row r="23694" ht="15" customHeight="1" x14ac:dyDescent="0.35"/>
    <row r="23695" ht="15" customHeight="1" x14ac:dyDescent="0.35"/>
    <row r="23696" ht="15" customHeight="1" x14ac:dyDescent="0.35"/>
    <row r="23697" ht="15" customHeight="1" x14ac:dyDescent="0.35"/>
    <row r="23698" ht="15" customHeight="1" x14ac:dyDescent="0.35"/>
    <row r="23699" ht="15" customHeight="1" x14ac:dyDescent="0.35"/>
    <row r="23700" ht="15" customHeight="1" x14ac:dyDescent="0.35"/>
    <row r="23701" ht="15" customHeight="1" x14ac:dyDescent="0.35"/>
    <row r="23702" ht="15" customHeight="1" x14ac:dyDescent="0.35"/>
    <row r="23703" ht="15" customHeight="1" x14ac:dyDescent="0.35"/>
    <row r="23704" ht="15" customHeight="1" x14ac:dyDescent="0.35"/>
    <row r="23705" ht="15" customHeight="1" x14ac:dyDescent="0.35"/>
    <row r="23706" ht="15" customHeight="1" x14ac:dyDescent="0.35"/>
    <row r="23707" ht="15" customHeight="1" x14ac:dyDescent="0.35"/>
    <row r="23708" ht="15" customHeight="1" x14ac:dyDescent="0.35"/>
    <row r="23709" ht="15" customHeight="1" x14ac:dyDescent="0.35"/>
    <row r="23710" ht="15" customHeight="1" x14ac:dyDescent="0.35"/>
    <row r="23711" ht="15" customHeight="1" x14ac:dyDescent="0.35"/>
    <row r="23712" ht="15" customHeight="1" x14ac:dyDescent="0.35"/>
    <row r="23713" ht="15" customHeight="1" x14ac:dyDescent="0.35"/>
    <row r="23714" ht="15" customHeight="1" x14ac:dyDescent="0.35"/>
    <row r="23715" ht="15" customHeight="1" x14ac:dyDescent="0.35"/>
    <row r="23716" ht="15" customHeight="1" x14ac:dyDescent="0.35"/>
    <row r="23717" ht="15" customHeight="1" x14ac:dyDescent="0.35"/>
    <row r="23718" ht="15" customHeight="1" x14ac:dyDescent="0.35"/>
    <row r="23719" ht="15" customHeight="1" x14ac:dyDescent="0.35"/>
    <row r="23720" ht="15" customHeight="1" x14ac:dyDescent="0.35"/>
    <row r="23721" ht="15" customHeight="1" x14ac:dyDescent="0.35"/>
    <row r="23722" ht="15" customHeight="1" x14ac:dyDescent="0.35"/>
    <row r="23723" ht="15" customHeight="1" x14ac:dyDescent="0.35"/>
    <row r="23724" ht="15" customHeight="1" x14ac:dyDescent="0.35"/>
    <row r="23725" ht="15" customHeight="1" x14ac:dyDescent="0.35"/>
    <row r="23726" ht="15" customHeight="1" x14ac:dyDescent="0.35"/>
    <row r="23727" ht="15" customHeight="1" x14ac:dyDescent="0.35"/>
    <row r="23728" ht="15" customHeight="1" x14ac:dyDescent="0.35"/>
    <row r="23729" ht="15" customHeight="1" x14ac:dyDescent="0.35"/>
    <row r="23730" ht="15" customHeight="1" x14ac:dyDescent="0.35"/>
    <row r="23731" ht="15" customHeight="1" x14ac:dyDescent="0.35"/>
    <row r="23732" ht="15" customHeight="1" x14ac:dyDescent="0.35"/>
    <row r="23733" ht="15" customHeight="1" x14ac:dyDescent="0.35"/>
    <row r="23734" ht="15" customHeight="1" x14ac:dyDescent="0.35"/>
    <row r="23735" ht="15" customHeight="1" x14ac:dyDescent="0.35"/>
    <row r="23736" ht="15" customHeight="1" x14ac:dyDescent="0.35"/>
    <row r="23737" ht="15" customHeight="1" x14ac:dyDescent="0.35"/>
    <row r="23738" ht="15" customHeight="1" x14ac:dyDescent="0.35"/>
    <row r="23739" ht="15" customHeight="1" x14ac:dyDescent="0.35"/>
    <row r="23740" ht="15" customHeight="1" x14ac:dyDescent="0.35"/>
    <row r="23741" ht="15" customHeight="1" x14ac:dyDescent="0.35"/>
    <row r="23742" ht="15" customHeight="1" x14ac:dyDescent="0.35"/>
    <row r="23743" ht="15" customHeight="1" x14ac:dyDescent="0.35"/>
    <row r="23744" ht="15" customHeight="1" x14ac:dyDescent="0.35"/>
    <row r="23745" ht="15" customHeight="1" x14ac:dyDescent="0.35"/>
    <row r="23746" ht="15" customHeight="1" x14ac:dyDescent="0.35"/>
    <row r="23747" ht="15" customHeight="1" x14ac:dyDescent="0.35"/>
    <row r="23748" ht="15" customHeight="1" x14ac:dyDescent="0.35"/>
    <row r="23749" ht="15" customHeight="1" x14ac:dyDescent="0.35"/>
    <row r="23750" ht="15" customHeight="1" x14ac:dyDescent="0.35"/>
    <row r="23751" ht="15" customHeight="1" x14ac:dyDescent="0.35"/>
    <row r="23752" ht="15" customHeight="1" x14ac:dyDescent="0.35"/>
    <row r="23753" ht="15" customHeight="1" x14ac:dyDescent="0.35"/>
    <row r="23754" ht="15" customHeight="1" x14ac:dyDescent="0.35"/>
    <row r="23755" ht="15" customHeight="1" x14ac:dyDescent="0.35"/>
    <row r="23756" ht="15" customHeight="1" x14ac:dyDescent="0.35"/>
    <row r="23757" ht="15" customHeight="1" x14ac:dyDescent="0.35"/>
    <row r="23758" ht="15" customHeight="1" x14ac:dyDescent="0.35"/>
    <row r="23759" ht="15" customHeight="1" x14ac:dyDescent="0.35"/>
    <row r="23760" ht="15" customHeight="1" x14ac:dyDescent="0.35"/>
    <row r="23761" ht="15" customHeight="1" x14ac:dyDescent="0.35"/>
    <row r="23762" ht="15" customHeight="1" x14ac:dyDescent="0.35"/>
    <row r="23763" ht="15" customHeight="1" x14ac:dyDescent="0.35"/>
    <row r="23764" ht="15" customHeight="1" x14ac:dyDescent="0.35"/>
    <row r="23765" ht="15" customHeight="1" x14ac:dyDescent="0.35"/>
    <row r="23766" ht="15" customHeight="1" x14ac:dyDescent="0.35"/>
    <row r="23767" ht="15" customHeight="1" x14ac:dyDescent="0.35"/>
    <row r="23768" ht="15" customHeight="1" x14ac:dyDescent="0.35"/>
    <row r="23769" ht="15" customHeight="1" x14ac:dyDescent="0.35"/>
    <row r="23770" ht="15" customHeight="1" x14ac:dyDescent="0.35"/>
    <row r="23771" ht="15" customHeight="1" x14ac:dyDescent="0.35"/>
    <row r="23772" ht="15" customHeight="1" x14ac:dyDescent="0.35"/>
    <row r="23773" ht="15" customHeight="1" x14ac:dyDescent="0.35"/>
    <row r="23774" ht="15" customHeight="1" x14ac:dyDescent="0.35"/>
    <row r="23775" ht="15" customHeight="1" x14ac:dyDescent="0.35"/>
    <row r="23776" ht="15" customHeight="1" x14ac:dyDescent="0.35"/>
    <row r="23777" ht="15" customHeight="1" x14ac:dyDescent="0.35"/>
    <row r="23778" ht="15" customHeight="1" x14ac:dyDescent="0.35"/>
    <row r="23779" ht="15" customHeight="1" x14ac:dyDescent="0.35"/>
    <row r="23780" ht="15" customHeight="1" x14ac:dyDescent="0.35"/>
    <row r="23781" ht="15" customHeight="1" x14ac:dyDescent="0.35"/>
    <row r="23782" ht="15" customHeight="1" x14ac:dyDescent="0.35"/>
    <row r="23783" ht="15" customHeight="1" x14ac:dyDescent="0.35"/>
    <row r="23784" ht="15" customHeight="1" x14ac:dyDescent="0.35"/>
    <row r="23785" ht="15" customHeight="1" x14ac:dyDescent="0.35"/>
    <row r="23786" ht="15" customHeight="1" x14ac:dyDescent="0.35"/>
    <row r="23787" ht="15" customHeight="1" x14ac:dyDescent="0.35"/>
    <row r="23788" ht="15" customHeight="1" x14ac:dyDescent="0.35"/>
    <row r="23789" ht="15" customHeight="1" x14ac:dyDescent="0.35"/>
    <row r="23790" ht="15" customHeight="1" x14ac:dyDescent="0.35"/>
    <row r="23791" ht="15" customHeight="1" x14ac:dyDescent="0.35"/>
    <row r="23792" ht="15" customHeight="1" x14ac:dyDescent="0.35"/>
    <row r="23793" ht="15" customHeight="1" x14ac:dyDescent="0.35"/>
    <row r="23794" ht="15" customHeight="1" x14ac:dyDescent="0.35"/>
    <row r="23795" ht="15" customHeight="1" x14ac:dyDescent="0.35"/>
    <row r="23796" ht="15" customHeight="1" x14ac:dyDescent="0.35"/>
    <row r="23797" ht="15" customHeight="1" x14ac:dyDescent="0.35"/>
    <row r="23798" ht="15" customHeight="1" x14ac:dyDescent="0.35"/>
    <row r="23799" ht="15" customHeight="1" x14ac:dyDescent="0.35"/>
    <row r="23800" ht="15" customHeight="1" x14ac:dyDescent="0.35"/>
    <row r="23801" ht="15" customHeight="1" x14ac:dyDescent="0.35"/>
    <row r="23802" ht="15" customHeight="1" x14ac:dyDescent="0.35"/>
    <row r="23803" ht="15" customHeight="1" x14ac:dyDescent="0.35"/>
    <row r="23804" ht="15" customHeight="1" x14ac:dyDescent="0.35"/>
    <row r="23805" ht="15" customHeight="1" x14ac:dyDescent="0.35"/>
    <row r="23806" ht="15" customHeight="1" x14ac:dyDescent="0.35"/>
    <row r="23807" ht="15" customHeight="1" x14ac:dyDescent="0.35"/>
    <row r="23808" ht="15" customHeight="1" x14ac:dyDescent="0.35"/>
    <row r="23809" ht="15" customHeight="1" x14ac:dyDescent="0.35"/>
    <row r="23810" ht="15" customHeight="1" x14ac:dyDescent="0.35"/>
    <row r="23811" ht="15" customHeight="1" x14ac:dyDescent="0.35"/>
    <row r="23812" ht="15" customHeight="1" x14ac:dyDescent="0.35"/>
    <row r="23813" ht="15" customHeight="1" x14ac:dyDescent="0.35"/>
    <row r="23814" ht="15" customHeight="1" x14ac:dyDescent="0.35"/>
    <row r="23815" ht="15" customHeight="1" x14ac:dyDescent="0.35"/>
    <row r="23816" ht="15" customHeight="1" x14ac:dyDescent="0.35"/>
    <row r="23817" ht="15" customHeight="1" x14ac:dyDescent="0.35"/>
    <row r="23818" ht="15" customHeight="1" x14ac:dyDescent="0.35"/>
    <row r="23819" ht="15" customHeight="1" x14ac:dyDescent="0.35"/>
    <row r="23820" ht="15" customHeight="1" x14ac:dyDescent="0.35"/>
    <row r="23821" ht="15" customHeight="1" x14ac:dyDescent="0.35"/>
    <row r="23822" ht="15" customHeight="1" x14ac:dyDescent="0.35"/>
    <row r="23823" ht="15" customHeight="1" x14ac:dyDescent="0.35"/>
    <row r="23824" ht="15" customHeight="1" x14ac:dyDescent="0.35"/>
    <row r="23825" ht="15" customHeight="1" x14ac:dyDescent="0.35"/>
    <row r="23826" ht="15" customHeight="1" x14ac:dyDescent="0.35"/>
    <row r="23827" ht="15" customHeight="1" x14ac:dyDescent="0.35"/>
    <row r="23828" ht="15" customHeight="1" x14ac:dyDescent="0.35"/>
    <row r="23829" ht="15" customHeight="1" x14ac:dyDescent="0.35"/>
    <row r="23830" ht="15" customHeight="1" x14ac:dyDescent="0.35"/>
    <row r="23831" ht="15" customHeight="1" x14ac:dyDescent="0.35"/>
    <row r="23832" ht="15" customHeight="1" x14ac:dyDescent="0.35"/>
    <row r="23833" ht="15" customHeight="1" x14ac:dyDescent="0.35"/>
    <row r="23834" ht="15" customHeight="1" x14ac:dyDescent="0.35"/>
    <row r="23835" ht="15" customHeight="1" x14ac:dyDescent="0.35"/>
    <row r="23836" ht="15" customHeight="1" x14ac:dyDescent="0.35"/>
    <row r="23837" ht="15" customHeight="1" x14ac:dyDescent="0.35"/>
    <row r="23838" ht="15" customHeight="1" x14ac:dyDescent="0.35"/>
    <row r="23839" ht="15" customHeight="1" x14ac:dyDescent="0.35"/>
    <row r="23840" ht="15" customHeight="1" x14ac:dyDescent="0.35"/>
    <row r="23841" ht="15" customHeight="1" x14ac:dyDescent="0.35"/>
    <row r="23842" ht="15" customHeight="1" x14ac:dyDescent="0.35"/>
    <row r="23843" ht="15" customHeight="1" x14ac:dyDescent="0.35"/>
    <row r="23844" ht="15" customHeight="1" x14ac:dyDescent="0.35"/>
    <row r="23845" ht="15" customHeight="1" x14ac:dyDescent="0.35"/>
    <row r="23846" ht="15" customHeight="1" x14ac:dyDescent="0.35"/>
    <row r="23847" ht="15" customHeight="1" x14ac:dyDescent="0.35"/>
    <row r="23848" ht="15" customHeight="1" x14ac:dyDescent="0.35"/>
    <row r="23849" ht="15" customHeight="1" x14ac:dyDescent="0.35"/>
    <row r="23850" ht="15" customHeight="1" x14ac:dyDescent="0.35"/>
    <row r="23851" ht="15" customHeight="1" x14ac:dyDescent="0.35"/>
    <row r="23852" ht="15" customHeight="1" x14ac:dyDescent="0.35"/>
    <row r="23853" ht="15" customHeight="1" x14ac:dyDescent="0.35"/>
    <row r="23854" ht="15" customHeight="1" x14ac:dyDescent="0.35"/>
    <row r="23855" ht="15" customHeight="1" x14ac:dyDescent="0.35"/>
    <row r="23856" ht="15" customHeight="1" x14ac:dyDescent="0.35"/>
    <row r="23857" ht="15" customHeight="1" x14ac:dyDescent="0.35"/>
    <row r="23858" ht="15" customHeight="1" x14ac:dyDescent="0.35"/>
    <row r="23859" ht="15" customHeight="1" x14ac:dyDescent="0.35"/>
    <row r="23860" ht="15" customHeight="1" x14ac:dyDescent="0.35"/>
    <row r="23861" ht="15" customHeight="1" x14ac:dyDescent="0.35"/>
    <row r="23862" ht="15" customHeight="1" x14ac:dyDescent="0.35"/>
    <row r="23863" ht="15" customHeight="1" x14ac:dyDescent="0.35"/>
    <row r="23864" ht="15" customHeight="1" x14ac:dyDescent="0.35"/>
    <row r="23865" ht="15" customHeight="1" x14ac:dyDescent="0.35"/>
    <row r="23866" ht="15" customHeight="1" x14ac:dyDescent="0.35"/>
    <row r="23867" ht="15" customHeight="1" x14ac:dyDescent="0.35"/>
    <row r="23868" ht="15" customHeight="1" x14ac:dyDescent="0.35"/>
    <row r="23869" ht="15" customHeight="1" x14ac:dyDescent="0.35"/>
    <row r="23870" ht="15" customHeight="1" x14ac:dyDescent="0.35"/>
    <row r="23871" ht="15" customHeight="1" x14ac:dyDescent="0.35"/>
    <row r="23872" ht="15" customHeight="1" x14ac:dyDescent="0.35"/>
    <row r="23873" ht="15" customHeight="1" x14ac:dyDescent="0.35"/>
    <row r="23874" ht="15" customHeight="1" x14ac:dyDescent="0.35"/>
    <row r="23875" ht="15" customHeight="1" x14ac:dyDescent="0.35"/>
    <row r="23876" ht="15" customHeight="1" x14ac:dyDescent="0.35"/>
    <row r="23877" ht="15" customHeight="1" x14ac:dyDescent="0.35"/>
    <row r="23878" ht="15" customHeight="1" x14ac:dyDescent="0.35"/>
    <row r="23879" ht="15" customHeight="1" x14ac:dyDescent="0.35"/>
    <row r="23880" ht="15" customHeight="1" x14ac:dyDescent="0.35"/>
    <row r="23881" ht="15" customHeight="1" x14ac:dyDescent="0.35"/>
    <row r="23882" ht="15" customHeight="1" x14ac:dyDescent="0.35"/>
    <row r="23883" ht="15" customHeight="1" x14ac:dyDescent="0.35"/>
    <row r="23884" ht="15" customHeight="1" x14ac:dyDescent="0.35"/>
    <row r="23885" ht="15" customHeight="1" x14ac:dyDescent="0.35"/>
    <row r="23886" ht="15" customHeight="1" x14ac:dyDescent="0.35"/>
    <row r="23887" ht="15" customHeight="1" x14ac:dyDescent="0.35"/>
    <row r="23888" ht="15" customHeight="1" x14ac:dyDescent="0.35"/>
    <row r="23889" ht="15" customHeight="1" x14ac:dyDescent="0.35"/>
    <row r="23890" ht="15" customHeight="1" x14ac:dyDescent="0.35"/>
    <row r="23891" ht="15" customHeight="1" x14ac:dyDescent="0.35"/>
    <row r="23892" ht="15" customHeight="1" x14ac:dyDescent="0.35"/>
    <row r="23893" ht="15" customHeight="1" x14ac:dyDescent="0.35"/>
    <row r="23894" ht="15" customHeight="1" x14ac:dyDescent="0.35"/>
    <row r="23895" ht="15" customHeight="1" x14ac:dyDescent="0.35"/>
    <row r="23896" ht="15" customHeight="1" x14ac:dyDescent="0.35"/>
    <row r="23897" ht="15" customHeight="1" x14ac:dyDescent="0.35"/>
    <row r="23898" ht="15" customHeight="1" x14ac:dyDescent="0.35"/>
    <row r="23899" ht="15" customHeight="1" x14ac:dyDescent="0.35"/>
    <row r="23900" ht="15" customHeight="1" x14ac:dyDescent="0.35"/>
    <row r="23901" ht="15" customHeight="1" x14ac:dyDescent="0.35"/>
    <row r="23902" ht="15" customHeight="1" x14ac:dyDescent="0.35"/>
    <row r="23903" ht="15" customHeight="1" x14ac:dyDescent="0.35"/>
    <row r="23904" ht="15" customHeight="1" x14ac:dyDescent="0.35"/>
    <row r="23905" ht="15" customHeight="1" x14ac:dyDescent="0.35"/>
    <row r="23906" ht="15" customHeight="1" x14ac:dyDescent="0.35"/>
    <row r="23907" ht="15" customHeight="1" x14ac:dyDescent="0.35"/>
    <row r="23908" ht="15" customHeight="1" x14ac:dyDescent="0.35"/>
    <row r="23909" ht="15" customHeight="1" x14ac:dyDescent="0.35"/>
    <row r="23910" ht="15" customHeight="1" x14ac:dyDescent="0.35"/>
    <row r="23911" ht="15" customHeight="1" x14ac:dyDescent="0.35"/>
    <row r="23912" ht="15" customHeight="1" x14ac:dyDescent="0.35"/>
    <row r="23913" ht="15" customHeight="1" x14ac:dyDescent="0.35"/>
    <row r="23914" ht="15" customHeight="1" x14ac:dyDescent="0.35"/>
    <row r="23915" ht="15" customHeight="1" x14ac:dyDescent="0.35"/>
    <row r="23916" ht="15" customHeight="1" x14ac:dyDescent="0.35"/>
    <row r="23917" ht="15" customHeight="1" x14ac:dyDescent="0.35"/>
    <row r="23918" ht="15" customHeight="1" x14ac:dyDescent="0.35"/>
    <row r="23919" ht="15" customHeight="1" x14ac:dyDescent="0.35"/>
    <row r="23920" ht="15" customHeight="1" x14ac:dyDescent="0.35"/>
    <row r="23921" ht="15" customHeight="1" x14ac:dyDescent="0.35"/>
    <row r="23922" ht="15" customHeight="1" x14ac:dyDescent="0.35"/>
    <row r="23923" ht="15" customHeight="1" x14ac:dyDescent="0.35"/>
    <row r="23924" ht="15" customHeight="1" x14ac:dyDescent="0.35"/>
    <row r="23925" ht="15" customHeight="1" x14ac:dyDescent="0.35"/>
    <row r="23926" ht="15" customHeight="1" x14ac:dyDescent="0.35"/>
    <row r="23927" ht="15" customHeight="1" x14ac:dyDescent="0.35"/>
    <row r="23928" ht="15" customHeight="1" x14ac:dyDescent="0.35"/>
    <row r="23929" ht="15" customHeight="1" x14ac:dyDescent="0.35"/>
    <row r="23930" ht="15" customHeight="1" x14ac:dyDescent="0.35"/>
    <row r="23931" ht="15" customHeight="1" x14ac:dyDescent="0.35"/>
    <row r="23932" ht="15" customHeight="1" x14ac:dyDescent="0.35"/>
    <row r="23933" ht="15" customHeight="1" x14ac:dyDescent="0.35"/>
    <row r="23934" ht="15" customHeight="1" x14ac:dyDescent="0.35"/>
    <row r="23935" ht="15" customHeight="1" x14ac:dyDescent="0.35"/>
    <row r="23936" ht="15" customHeight="1" x14ac:dyDescent="0.35"/>
    <row r="23937" ht="15" customHeight="1" x14ac:dyDescent="0.35"/>
    <row r="23938" ht="15" customHeight="1" x14ac:dyDescent="0.35"/>
    <row r="23939" ht="15" customHeight="1" x14ac:dyDescent="0.35"/>
    <row r="23940" ht="15" customHeight="1" x14ac:dyDescent="0.35"/>
    <row r="23941" ht="15" customHeight="1" x14ac:dyDescent="0.35"/>
    <row r="23942" ht="15" customHeight="1" x14ac:dyDescent="0.35"/>
    <row r="23943" ht="15" customHeight="1" x14ac:dyDescent="0.35"/>
    <row r="23944" ht="15" customHeight="1" x14ac:dyDescent="0.35"/>
    <row r="23945" ht="15" customHeight="1" x14ac:dyDescent="0.35"/>
    <row r="23946" ht="15" customHeight="1" x14ac:dyDescent="0.35"/>
    <row r="23947" ht="15" customHeight="1" x14ac:dyDescent="0.35"/>
    <row r="23948" ht="15" customHeight="1" x14ac:dyDescent="0.35"/>
    <row r="23949" ht="15" customHeight="1" x14ac:dyDescent="0.35"/>
    <row r="23950" ht="15" customHeight="1" x14ac:dyDescent="0.35"/>
    <row r="23951" ht="15" customHeight="1" x14ac:dyDescent="0.35"/>
    <row r="23952" ht="15" customHeight="1" x14ac:dyDescent="0.35"/>
    <row r="23953" ht="15" customHeight="1" x14ac:dyDescent="0.35"/>
    <row r="23954" ht="15" customHeight="1" x14ac:dyDescent="0.35"/>
    <row r="23955" ht="15" customHeight="1" x14ac:dyDescent="0.35"/>
    <row r="23956" ht="15" customHeight="1" x14ac:dyDescent="0.35"/>
    <row r="23957" ht="15" customHeight="1" x14ac:dyDescent="0.35"/>
    <row r="23958" ht="15" customHeight="1" x14ac:dyDescent="0.35"/>
    <row r="23959" ht="15" customHeight="1" x14ac:dyDescent="0.35"/>
    <row r="23960" ht="15" customHeight="1" x14ac:dyDescent="0.35"/>
    <row r="23961" ht="15" customHeight="1" x14ac:dyDescent="0.35"/>
    <row r="23962" ht="15" customHeight="1" x14ac:dyDescent="0.35"/>
    <row r="23963" ht="15" customHeight="1" x14ac:dyDescent="0.35"/>
    <row r="23964" ht="15" customHeight="1" x14ac:dyDescent="0.35"/>
    <row r="23965" ht="15" customHeight="1" x14ac:dyDescent="0.35"/>
    <row r="23966" ht="15" customHeight="1" x14ac:dyDescent="0.35"/>
    <row r="23967" ht="15" customHeight="1" x14ac:dyDescent="0.35"/>
    <row r="23968" ht="15" customHeight="1" x14ac:dyDescent="0.35"/>
    <row r="23969" ht="15" customHeight="1" x14ac:dyDescent="0.35"/>
    <row r="23970" ht="15" customHeight="1" x14ac:dyDescent="0.35"/>
    <row r="23971" ht="15" customHeight="1" x14ac:dyDescent="0.35"/>
    <row r="23972" ht="15" customHeight="1" x14ac:dyDescent="0.35"/>
    <row r="23973" ht="15" customHeight="1" x14ac:dyDescent="0.35"/>
    <row r="23974" ht="15" customHeight="1" x14ac:dyDescent="0.35"/>
    <row r="23975" ht="15" customHeight="1" x14ac:dyDescent="0.35"/>
    <row r="23976" ht="15" customHeight="1" x14ac:dyDescent="0.35"/>
    <row r="23977" ht="15" customHeight="1" x14ac:dyDescent="0.35"/>
    <row r="23978" ht="15" customHeight="1" x14ac:dyDescent="0.35"/>
    <row r="23979" ht="15" customHeight="1" x14ac:dyDescent="0.35"/>
    <row r="23980" ht="15" customHeight="1" x14ac:dyDescent="0.35"/>
    <row r="23981" ht="15" customHeight="1" x14ac:dyDescent="0.35"/>
    <row r="23982" ht="15" customHeight="1" x14ac:dyDescent="0.35"/>
    <row r="23983" ht="15" customHeight="1" x14ac:dyDescent="0.35"/>
    <row r="23984" ht="15" customHeight="1" x14ac:dyDescent="0.35"/>
    <row r="23985" ht="15" customHeight="1" x14ac:dyDescent="0.35"/>
    <row r="23986" ht="15" customHeight="1" x14ac:dyDescent="0.35"/>
    <row r="23987" ht="15" customHeight="1" x14ac:dyDescent="0.35"/>
    <row r="23988" ht="15" customHeight="1" x14ac:dyDescent="0.35"/>
    <row r="23989" ht="15" customHeight="1" x14ac:dyDescent="0.35"/>
    <row r="23990" ht="15" customHeight="1" x14ac:dyDescent="0.35"/>
    <row r="23991" ht="15" customHeight="1" x14ac:dyDescent="0.35"/>
    <row r="23992" ht="15" customHeight="1" x14ac:dyDescent="0.35"/>
    <row r="23993" ht="15" customHeight="1" x14ac:dyDescent="0.35"/>
    <row r="23994" ht="15" customHeight="1" x14ac:dyDescent="0.35"/>
    <row r="23995" ht="15" customHeight="1" x14ac:dyDescent="0.35"/>
    <row r="23996" ht="15" customHeight="1" x14ac:dyDescent="0.35"/>
    <row r="23997" ht="15" customHeight="1" x14ac:dyDescent="0.35"/>
    <row r="23998" ht="15" customHeight="1" x14ac:dyDescent="0.35"/>
    <row r="23999" ht="15" customHeight="1" x14ac:dyDescent="0.35"/>
    <row r="24000" ht="15" customHeight="1" x14ac:dyDescent="0.35"/>
    <row r="24001" ht="15" customHeight="1" x14ac:dyDescent="0.35"/>
    <row r="24002" ht="15" customHeight="1" x14ac:dyDescent="0.35"/>
    <row r="24003" ht="15" customHeight="1" x14ac:dyDescent="0.35"/>
    <row r="24004" ht="15" customHeight="1" x14ac:dyDescent="0.35"/>
    <row r="24005" ht="15" customHeight="1" x14ac:dyDescent="0.35"/>
    <row r="24006" ht="15" customHeight="1" x14ac:dyDescent="0.35"/>
    <row r="24007" ht="15" customHeight="1" x14ac:dyDescent="0.35"/>
    <row r="24008" ht="15" customHeight="1" x14ac:dyDescent="0.35"/>
    <row r="24009" ht="15" customHeight="1" x14ac:dyDescent="0.35"/>
    <row r="24010" ht="15" customHeight="1" x14ac:dyDescent="0.35"/>
    <row r="24011" ht="15" customHeight="1" x14ac:dyDescent="0.35"/>
    <row r="24012" ht="15" customHeight="1" x14ac:dyDescent="0.35"/>
    <row r="24013" ht="15" customHeight="1" x14ac:dyDescent="0.35"/>
    <row r="24014" ht="15" customHeight="1" x14ac:dyDescent="0.35"/>
    <row r="24015" ht="15" customHeight="1" x14ac:dyDescent="0.35"/>
    <row r="24016" ht="15" customHeight="1" x14ac:dyDescent="0.35"/>
    <row r="24017" ht="15" customHeight="1" x14ac:dyDescent="0.35"/>
    <row r="24018" ht="15" customHeight="1" x14ac:dyDescent="0.35"/>
    <row r="24019" ht="15" customHeight="1" x14ac:dyDescent="0.35"/>
    <row r="24020" ht="15" customHeight="1" x14ac:dyDescent="0.35"/>
    <row r="24021" ht="15" customHeight="1" x14ac:dyDescent="0.35"/>
    <row r="24022" ht="15" customHeight="1" x14ac:dyDescent="0.35"/>
    <row r="24023" ht="15" customHeight="1" x14ac:dyDescent="0.35"/>
    <row r="24024" ht="15" customHeight="1" x14ac:dyDescent="0.35"/>
    <row r="24025" ht="15" customHeight="1" x14ac:dyDescent="0.35"/>
    <row r="24026" ht="15" customHeight="1" x14ac:dyDescent="0.35"/>
    <row r="24027" ht="15" customHeight="1" x14ac:dyDescent="0.35"/>
    <row r="24028" ht="15" customHeight="1" x14ac:dyDescent="0.35"/>
    <row r="24029" ht="15" customHeight="1" x14ac:dyDescent="0.35"/>
    <row r="24030" ht="15" customHeight="1" x14ac:dyDescent="0.35"/>
    <row r="24031" ht="15" customHeight="1" x14ac:dyDescent="0.35"/>
    <row r="24032" ht="15" customHeight="1" x14ac:dyDescent="0.35"/>
    <row r="24033" ht="15" customHeight="1" x14ac:dyDescent="0.35"/>
    <row r="24034" ht="15" customHeight="1" x14ac:dyDescent="0.35"/>
    <row r="24035" ht="15" customHeight="1" x14ac:dyDescent="0.35"/>
    <row r="24036" ht="15" customHeight="1" x14ac:dyDescent="0.35"/>
    <row r="24037" ht="15" customHeight="1" x14ac:dyDescent="0.35"/>
    <row r="24038" ht="15" customHeight="1" x14ac:dyDescent="0.35"/>
    <row r="24039" ht="15" customHeight="1" x14ac:dyDescent="0.35"/>
    <row r="24040" ht="15" customHeight="1" x14ac:dyDescent="0.35"/>
    <row r="24041" ht="15" customHeight="1" x14ac:dyDescent="0.35"/>
    <row r="24042" ht="15" customHeight="1" x14ac:dyDescent="0.35"/>
    <row r="24043" ht="15" customHeight="1" x14ac:dyDescent="0.35"/>
    <row r="24044" ht="15" customHeight="1" x14ac:dyDescent="0.35"/>
    <row r="24045" ht="15" customHeight="1" x14ac:dyDescent="0.35"/>
    <row r="24046" ht="15" customHeight="1" x14ac:dyDescent="0.35"/>
    <row r="24047" ht="15" customHeight="1" x14ac:dyDescent="0.35"/>
    <row r="24048" ht="15" customHeight="1" x14ac:dyDescent="0.35"/>
    <row r="24049" ht="15" customHeight="1" x14ac:dyDescent="0.35"/>
    <row r="24050" ht="15" customHeight="1" x14ac:dyDescent="0.35"/>
    <row r="24051" ht="15" customHeight="1" x14ac:dyDescent="0.35"/>
    <row r="24052" ht="15" customHeight="1" x14ac:dyDescent="0.35"/>
    <row r="24053" ht="15" customHeight="1" x14ac:dyDescent="0.35"/>
    <row r="24054" ht="15" customHeight="1" x14ac:dyDescent="0.35"/>
    <row r="24055" ht="15" customHeight="1" x14ac:dyDescent="0.35"/>
    <row r="24056" ht="15" customHeight="1" x14ac:dyDescent="0.35"/>
    <row r="24057" ht="15" customHeight="1" x14ac:dyDescent="0.35"/>
    <row r="24058" ht="15" customHeight="1" x14ac:dyDescent="0.35"/>
    <row r="24059" ht="15" customHeight="1" x14ac:dyDescent="0.35"/>
    <row r="24060" ht="15" customHeight="1" x14ac:dyDescent="0.35"/>
    <row r="24061" ht="15" customHeight="1" x14ac:dyDescent="0.35"/>
    <row r="24062" ht="15" customHeight="1" x14ac:dyDescent="0.35"/>
    <row r="24063" ht="15" customHeight="1" x14ac:dyDescent="0.35"/>
    <row r="24064" ht="15" customHeight="1" x14ac:dyDescent="0.35"/>
    <row r="24065" ht="15" customHeight="1" x14ac:dyDescent="0.35"/>
    <row r="24066" ht="15" customHeight="1" x14ac:dyDescent="0.35"/>
    <row r="24067" ht="15" customHeight="1" x14ac:dyDescent="0.35"/>
    <row r="24068" ht="15" customHeight="1" x14ac:dyDescent="0.35"/>
    <row r="24069" ht="15" customHeight="1" x14ac:dyDescent="0.35"/>
    <row r="24070" ht="15" customHeight="1" x14ac:dyDescent="0.35"/>
    <row r="24071" ht="15" customHeight="1" x14ac:dyDescent="0.35"/>
    <row r="24072" ht="15" customHeight="1" x14ac:dyDescent="0.35"/>
    <row r="24073" ht="15" customHeight="1" x14ac:dyDescent="0.35"/>
    <row r="24074" ht="15" customHeight="1" x14ac:dyDescent="0.35"/>
    <row r="24075" ht="15" customHeight="1" x14ac:dyDescent="0.35"/>
    <row r="24076" ht="15" customHeight="1" x14ac:dyDescent="0.35"/>
    <row r="24077" ht="15" customHeight="1" x14ac:dyDescent="0.35"/>
    <row r="24078" ht="15" customHeight="1" x14ac:dyDescent="0.35"/>
    <row r="24079" ht="15" customHeight="1" x14ac:dyDescent="0.35"/>
    <row r="24080" ht="15" customHeight="1" x14ac:dyDescent="0.35"/>
    <row r="24081" ht="15" customHeight="1" x14ac:dyDescent="0.35"/>
    <row r="24082" ht="15" customHeight="1" x14ac:dyDescent="0.35"/>
    <row r="24083" ht="15" customHeight="1" x14ac:dyDescent="0.35"/>
    <row r="24084" ht="15" customHeight="1" x14ac:dyDescent="0.35"/>
    <row r="24085" ht="15" customHeight="1" x14ac:dyDescent="0.35"/>
    <row r="24086" ht="15" customHeight="1" x14ac:dyDescent="0.35"/>
    <row r="24087" ht="15" customHeight="1" x14ac:dyDescent="0.35"/>
    <row r="24088" ht="15" customHeight="1" x14ac:dyDescent="0.35"/>
    <row r="24089" ht="15" customHeight="1" x14ac:dyDescent="0.35"/>
    <row r="24090" ht="15" customHeight="1" x14ac:dyDescent="0.35"/>
    <row r="24091" ht="15" customHeight="1" x14ac:dyDescent="0.35"/>
    <row r="24092" ht="15" customHeight="1" x14ac:dyDescent="0.35"/>
    <row r="24093" ht="15" customHeight="1" x14ac:dyDescent="0.35"/>
    <row r="24094" ht="15" customHeight="1" x14ac:dyDescent="0.35"/>
    <row r="24095" ht="15" customHeight="1" x14ac:dyDescent="0.35"/>
    <row r="24096" ht="15" customHeight="1" x14ac:dyDescent="0.35"/>
    <row r="24097" ht="15" customHeight="1" x14ac:dyDescent="0.35"/>
    <row r="24098" ht="15" customHeight="1" x14ac:dyDescent="0.35"/>
    <row r="24099" ht="15" customHeight="1" x14ac:dyDescent="0.35"/>
    <row r="24100" ht="15" customHeight="1" x14ac:dyDescent="0.35"/>
    <row r="24101" ht="15" customHeight="1" x14ac:dyDescent="0.35"/>
    <row r="24102" ht="15" customHeight="1" x14ac:dyDescent="0.35"/>
    <row r="24103" ht="15" customHeight="1" x14ac:dyDescent="0.35"/>
    <row r="24104" ht="15" customHeight="1" x14ac:dyDescent="0.35"/>
    <row r="24105" ht="15" customHeight="1" x14ac:dyDescent="0.35"/>
    <row r="24106" ht="15" customHeight="1" x14ac:dyDescent="0.35"/>
    <row r="24107" ht="15" customHeight="1" x14ac:dyDescent="0.35"/>
    <row r="24108" ht="15" customHeight="1" x14ac:dyDescent="0.35"/>
    <row r="24109" ht="15" customHeight="1" x14ac:dyDescent="0.35"/>
    <row r="24110" ht="15" customHeight="1" x14ac:dyDescent="0.35"/>
    <row r="24111" ht="15" customHeight="1" x14ac:dyDescent="0.35"/>
    <row r="24112" ht="15" customHeight="1" x14ac:dyDescent="0.35"/>
    <row r="24113" ht="15" customHeight="1" x14ac:dyDescent="0.35"/>
    <row r="24114" ht="15" customHeight="1" x14ac:dyDescent="0.35"/>
    <row r="24115" ht="15" customHeight="1" x14ac:dyDescent="0.35"/>
    <row r="24116" ht="15" customHeight="1" x14ac:dyDescent="0.35"/>
    <row r="24117" ht="15" customHeight="1" x14ac:dyDescent="0.35"/>
    <row r="24118" ht="15" customHeight="1" x14ac:dyDescent="0.35"/>
    <row r="24119" ht="15" customHeight="1" x14ac:dyDescent="0.35"/>
    <row r="24120" ht="15" customHeight="1" x14ac:dyDescent="0.35"/>
    <row r="24121" ht="15" customHeight="1" x14ac:dyDescent="0.35"/>
    <row r="24122" ht="15" customHeight="1" x14ac:dyDescent="0.35"/>
    <row r="24123" ht="15" customHeight="1" x14ac:dyDescent="0.35"/>
    <row r="24124" ht="15" customHeight="1" x14ac:dyDescent="0.35"/>
    <row r="24125" ht="15" customHeight="1" x14ac:dyDescent="0.35"/>
    <row r="24126" ht="15" customHeight="1" x14ac:dyDescent="0.35"/>
    <row r="24127" ht="15" customHeight="1" x14ac:dyDescent="0.35"/>
    <row r="24128" ht="15" customHeight="1" x14ac:dyDescent="0.35"/>
    <row r="24129" ht="15" customHeight="1" x14ac:dyDescent="0.35"/>
    <row r="24130" ht="15" customHeight="1" x14ac:dyDescent="0.35"/>
    <row r="24131" ht="15" customHeight="1" x14ac:dyDescent="0.35"/>
    <row r="24132" ht="15" customHeight="1" x14ac:dyDescent="0.35"/>
    <row r="24133" ht="15" customHeight="1" x14ac:dyDescent="0.35"/>
    <row r="24134" ht="15" customHeight="1" x14ac:dyDescent="0.35"/>
    <row r="24135" ht="15" customHeight="1" x14ac:dyDescent="0.35"/>
    <row r="24136" ht="15" customHeight="1" x14ac:dyDescent="0.35"/>
    <row r="24137" ht="15" customHeight="1" x14ac:dyDescent="0.35"/>
    <row r="24138" ht="15" customHeight="1" x14ac:dyDescent="0.35"/>
    <row r="24139" ht="15" customHeight="1" x14ac:dyDescent="0.35"/>
    <row r="24140" ht="15" customHeight="1" x14ac:dyDescent="0.35"/>
    <row r="24141" ht="15" customHeight="1" x14ac:dyDescent="0.35"/>
    <row r="24142" ht="15" customHeight="1" x14ac:dyDescent="0.35"/>
    <row r="24143" ht="15" customHeight="1" x14ac:dyDescent="0.35"/>
    <row r="24144" ht="15" customHeight="1" x14ac:dyDescent="0.35"/>
    <row r="24145" ht="15" customHeight="1" x14ac:dyDescent="0.35"/>
    <row r="24146" ht="15" customHeight="1" x14ac:dyDescent="0.35"/>
    <row r="24147" ht="15" customHeight="1" x14ac:dyDescent="0.35"/>
    <row r="24148" ht="15" customHeight="1" x14ac:dyDescent="0.35"/>
    <row r="24149" ht="15" customHeight="1" x14ac:dyDescent="0.35"/>
    <row r="24150" ht="15" customHeight="1" x14ac:dyDescent="0.35"/>
    <row r="24151" ht="15" customHeight="1" x14ac:dyDescent="0.35"/>
    <row r="24152" ht="15" customHeight="1" x14ac:dyDescent="0.35"/>
    <row r="24153" ht="15" customHeight="1" x14ac:dyDescent="0.35"/>
    <row r="24154" ht="15" customHeight="1" x14ac:dyDescent="0.35"/>
    <row r="24155" ht="15" customHeight="1" x14ac:dyDescent="0.35"/>
    <row r="24156" ht="15" customHeight="1" x14ac:dyDescent="0.35"/>
    <row r="24157" ht="15" customHeight="1" x14ac:dyDescent="0.35"/>
    <row r="24158" ht="15" customHeight="1" x14ac:dyDescent="0.35"/>
    <row r="24159" ht="15" customHeight="1" x14ac:dyDescent="0.35"/>
    <row r="24160" ht="15" customHeight="1" x14ac:dyDescent="0.35"/>
    <row r="24161" ht="15" customHeight="1" x14ac:dyDescent="0.35"/>
    <row r="24162" ht="15" customHeight="1" x14ac:dyDescent="0.35"/>
    <row r="24163" ht="15" customHeight="1" x14ac:dyDescent="0.35"/>
    <row r="24164" ht="15" customHeight="1" x14ac:dyDescent="0.35"/>
    <row r="24165" ht="15" customHeight="1" x14ac:dyDescent="0.35"/>
    <row r="24166" ht="15" customHeight="1" x14ac:dyDescent="0.35"/>
    <row r="24167" ht="15" customHeight="1" x14ac:dyDescent="0.35"/>
    <row r="24168" ht="15" customHeight="1" x14ac:dyDescent="0.35"/>
    <row r="24169" ht="15" customHeight="1" x14ac:dyDescent="0.35"/>
    <row r="24170" ht="15" customHeight="1" x14ac:dyDescent="0.35"/>
    <row r="24171" ht="15" customHeight="1" x14ac:dyDescent="0.35"/>
    <row r="24172" ht="15" customHeight="1" x14ac:dyDescent="0.35"/>
    <row r="24173" ht="15" customHeight="1" x14ac:dyDescent="0.35"/>
    <row r="24174" ht="15" customHeight="1" x14ac:dyDescent="0.35"/>
    <row r="24175" ht="15" customHeight="1" x14ac:dyDescent="0.35"/>
    <row r="24176" ht="15" customHeight="1" x14ac:dyDescent="0.35"/>
    <row r="24177" ht="15" customHeight="1" x14ac:dyDescent="0.35"/>
    <row r="24178" ht="15" customHeight="1" x14ac:dyDescent="0.35"/>
    <row r="24179" ht="15" customHeight="1" x14ac:dyDescent="0.35"/>
    <row r="24180" ht="15" customHeight="1" x14ac:dyDescent="0.35"/>
    <row r="24181" ht="15" customHeight="1" x14ac:dyDescent="0.35"/>
    <row r="24182" ht="15" customHeight="1" x14ac:dyDescent="0.35"/>
    <row r="24183" ht="15" customHeight="1" x14ac:dyDescent="0.35"/>
    <row r="24184" ht="15" customHeight="1" x14ac:dyDescent="0.35"/>
    <row r="24185" ht="15" customHeight="1" x14ac:dyDescent="0.35"/>
    <row r="24186" ht="15" customHeight="1" x14ac:dyDescent="0.35"/>
    <row r="24187" ht="15" customHeight="1" x14ac:dyDescent="0.35"/>
    <row r="24188" ht="15" customHeight="1" x14ac:dyDescent="0.35"/>
    <row r="24189" ht="15" customHeight="1" x14ac:dyDescent="0.35"/>
    <row r="24190" ht="15" customHeight="1" x14ac:dyDescent="0.35"/>
    <row r="24191" ht="15" customHeight="1" x14ac:dyDescent="0.35"/>
    <row r="24192" ht="15" customHeight="1" x14ac:dyDescent="0.35"/>
    <row r="24193" ht="15" customHeight="1" x14ac:dyDescent="0.35"/>
    <row r="24194" ht="15" customHeight="1" x14ac:dyDescent="0.35"/>
    <row r="24195" ht="15" customHeight="1" x14ac:dyDescent="0.35"/>
    <row r="24196" ht="15" customHeight="1" x14ac:dyDescent="0.35"/>
    <row r="24197" ht="15" customHeight="1" x14ac:dyDescent="0.35"/>
    <row r="24198" ht="15" customHeight="1" x14ac:dyDescent="0.35"/>
    <row r="24199" ht="15" customHeight="1" x14ac:dyDescent="0.35"/>
    <row r="24200" ht="15" customHeight="1" x14ac:dyDescent="0.35"/>
    <row r="24201" ht="15" customHeight="1" x14ac:dyDescent="0.35"/>
    <row r="24202" ht="15" customHeight="1" x14ac:dyDescent="0.35"/>
    <row r="24203" ht="15" customHeight="1" x14ac:dyDescent="0.35"/>
    <row r="24204" ht="15" customHeight="1" x14ac:dyDescent="0.35"/>
    <row r="24205" ht="15" customHeight="1" x14ac:dyDescent="0.35"/>
    <row r="24206" ht="15" customHeight="1" x14ac:dyDescent="0.35"/>
    <row r="24207" ht="15" customHeight="1" x14ac:dyDescent="0.35"/>
    <row r="24208" ht="15" customHeight="1" x14ac:dyDescent="0.35"/>
    <row r="24209" ht="15" customHeight="1" x14ac:dyDescent="0.35"/>
    <row r="24210" ht="15" customHeight="1" x14ac:dyDescent="0.35"/>
    <row r="24211" ht="15" customHeight="1" x14ac:dyDescent="0.35"/>
    <row r="24212" ht="15" customHeight="1" x14ac:dyDescent="0.35"/>
    <row r="24213" ht="15" customHeight="1" x14ac:dyDescent="0.35"/>
    <row r="24214" ht="15" customHeight="1" x14ac:dyDescent="0.35"/>
    <row r="24215" ht="15" customHeight="1" x14ac:dyDescent="0.35"/>
    <row r="24216" ht="15" customHeight="1" x14ac:dyDescent="0.35"/>
    <row r="24217" ht="15" customHeight="1" x14ac:dyDescent="0.35"/>
    <row r="24218" ht="15" customHeight="1" x14ac:dyDescent="0.35"/>
    <row r="24219" ht="15" customHeight="1" x14ac:dyDescent="0.35"/>
    <row r="24220" ht="15" customHeight="1" x14ac:dyDescent="0.35"/>
    <row r="24221" ht="15" customHeight="1" x14ac:dyDescent="0.35"/>
    <row r="24222" ht="15" customHeight="1" x14ac:dyDescent="0.35"/>
    <row r="24223" ht="15" customHeight="1" x14ac:dyDescent="0.35"/>
    <row r="24224" ht="15" customHeight="1" x14ac:dyDescent="0.35"/>
    <row r="24225" ht="15" customHeight="1" x14ac:dyDescent="0.35"/>
    <row r="24226" ht="15" customHeight="1" x14ac:dyDescent="0.35"/>
    <row r="24227" ht="15" customHeight="1" x14ac:dyDescent="0.35"/>
    <row r="24228" ht="15" customHeight="1" x14ac:dyDescent="0.35"/>
    <row r="24229" ht="15" customHeight="1" x14ac:dyDescent="0.35"/>
    <row r="24230" ht="15" customHeight="1" x14ac:dyDescent="0.35"/>
    <row r="24231" ht="15" customHeight="1" x14ac:dyDescent="0.35"/>
    <row r="24232" ht="15" customHeight="1" x14ac:dyDescent="0.35"/>
    <row r="24233" ht="15" customHeight="1" x14ac:dyDescent="0.35"/>
    <row r="24234" ht="15" customHeight="1" x14ac:dyDescent="0.35"/>
    <row r="24235" ht="15" customHeight="1" x14ac:dyDescent="0.35"/>
    <row r="24236" ht="15" customHeight="1" x14ac:dyDescent="0.35"/>
    <row r="24237" ht="15" customHeight="1" x14ac:dyDescent="0.35"/>
    <row r="24238" ht="15" customHeight="1" x14ac:dyDescent="0.35"/>
    <row r="24239" ht="15" customHeight="1" x14ac:dyDescent="0.35"/>
    <row r="24240" ht="15" customHeight="1" x14ac:dyDescent="0.35"/>
    <row r="24241" ht="15" customHeight="1" x14ac:dyDescent="0.35"/>
    <row r="24242" ht="15" customHeight="1" x14ac:dyDescent="0.35"/>
    <row r="24243" ht="15" customHeight="1" x14ac:dyDescent="0.35"/>
    <row r="24244" ht="15" customHeight="1" x14ac:dyDescent="0.35"/>
    <row r="24245" ht="15" customHeight="1" x14ac:dyDescent="0.35"/>
    <row r="24246" ht="15" customHeight="1" x14ac:dyDescent="0.35"/>
    <row r="24247" ht="15" customHeight="1" x14ac:dyDescent="0.35"/>
    <row r="24248" ht="15" customHeight="1" x14ac:dyDescent="0.35"/>
    <row r="24249" ht="15" customHeight="1" x14ac:dyDescent="0.35"/>
    <row r="24250" ht="15" customHeight="1" x14ac:dyDescent="0.35"/>
    <row r="24251" ht="15" customHeight="1" x14ac:dyDescent="0.35"/>
    <row r="24252" ht="15" customHeight="1" x14ac:dyDescent="0.35"/>
    <row r="24253" ht="15" customHeight="1" x14ac:dyDescent="0.35"/>
    <row r="24254" ht="15" customHeight="1" x14ac:dyDescent="0.35"/>
    <row r="24255" ht="15" customHeight="1" x14ac:dyDescent="0.35"/>
    <row r="24256" ht="15" customHeight="1" x14ac:dyDescent="0.35"/>
    <row r="24257" ht="15" customHeight="1" x14ac:dyDescent="0.35"/>
    <row r="24258" ht="15" customHeight="1" x14ac:dyDescent="0.35"/>
    <row r="24259" ht="15" customHeight="1" x14ac:dyDescent="0.35"/>
    <row r="24260" ht="15" customHeight="1" x14ac:dyDescent="0.35"/>
    <row r="24261" ht="15" customHeight="1" x14ac:dyDescent="0.35"/>
    <row r="24262" ht="15" customHeight="1" x14ac:dyDescent="0.35"/>
    <row r="24263" ht="15" customHeight="1" x14ac:dyDescent="0.35"/>
    <row r="24264" ht="15" customHeight="1" x14ac:dyDescent="0.35"/>
    <row r="24265" ht="15" customHeight="1" x14ac:dyDescent="0.35"/>
    <row r="24266" ht="15" customHeight="1" x14ac:dyDescent="0.35"/>
    <row r="24267" ht="15" customHeight="1" x14ac:dyDescent="0.35"/>
    <row r="24268" ht="15" customHeight="1" x14ac:dyDescent="0.35"/>
    <row r="24269" ht="15" customHeight="1" x14ac:dyDescent="0.35"/>
    <row r="24270" ht="15" customHeight="1" x14ac:dyDescent="0.35"/>
    <row r="24271" ht="15" customHeight="1" x14ac:dyDescent="0.35"/>
    <row r="24272" ht="15" customHeight="1" x14ac:dyDescent="0.35"/>
    <row r="24273" ht="15" customHeight="1" x14ac:dyDescent="0.35"/>
    <row r="24274" ht="15" customHeight="1" x14ac:dyDescent="0.35"/>
    <row r="24275" ht="15" customHeight="1" x14ac:dyDescent="0.35"/>
    <row r="24276" ht="15" customHeight="1" x14ac:dyDescent="0.35"/>
    <row r="24277" ht="15" customHeight="1" x14ac:dyDescent="0.35"/>
    <row r="24278" ht="15" customHeight="1" x14ac:dyDescent="0.35"/>
    <row r="24279" ht="15" customHeight="1" x14ac:dyDescent="0.35"/>
    <row r="24280" ht="15" customHeight="1" x14ac:dyDescent="0.35"/>
    <row r="24281" ht="15" customHeight="1" x14ac:dyDescent="0.35"/>
    <row r="24282" ht="15" customHeight="1" x14ac:dyDescent="0.35"/>
    <row r="24283" ht="15" customHeight="1" x14ac:dyDescent="0.35"/>
    <row r="24284" ht="15" customHeight="1" x14ac:dyDescent="0.35"/>
    <row r="24285" ht="15" customHeight="1" x14ac:dyDescent="0.35"/>
    <row r="24286" ht="15" customHeight="1" x14ac:dyDescent="0.35"/>
    <row r="24287" ht="15" customHeight="1" x14ac:dyDescent="0.35"/>
    <row r="24288" ht="15" customHeight="1" x14ac:dyDescent="0.35"/>
    <row r="24289" ht="15" customHeight="1" x14ac:dyDescent="0.35"/>
    <row r="24290" ht="15" customHeight="1" x14ac:dyDescent="0.35"/>
    <row r="24291" ht="15" customHeight="1" x14ac:dyDescent="0.35"/>
    <row r="24292" ht="15" customHeight="1" x14ac:dyDescent="0.35"/>
    <row r="24293" ht="15" customHeight="1" x14ac:dyDescent="0.35"/>
    <row r="24294" ht="15" customHeight="1" x14ac:dyDescent="0.35"/>
    <row r="24295" ht="15" customHeight="1" x14ac:dyDescent="0.35"/>
    <row r="24296" ht="15" customHeight="1" x14ac:dyDescent="0.35"/>
    <row r="24297" ht="15" customHeight="1" x14ac:dyDescent="0.35"/>
    <row r="24298" ht="15" customHeight="1" x14ac:dyDescent="0.35"/>
    <row r="24299" ht="15" customHeight="1" x14ac:dyDescent="0.35"/>
    <row r="24300" ht="15" customHeight="1" x14ac:dyDescent="0.35"/>
    <row r="24301" ht="15" customHeight="1" x14ac:dyDescent="0.35"/>
    <row r="24302" ht="15" customHeight="1" x14ac:dyDescent="0.35"/>
    <row r="24303" ht="15" customHeight="1" x14ac:dyDescent="0.35"/>
    <row r="24304" ht="15" customHeight="1" x14ac:dyDescent="0.35"/>
    <row r="24305" ht="15" customHeight="1" x14ac:dyDescent="0.35"/>
    <row r="24306" ht="15" customHeight="1" x14ac:dyDescent="0.35"/>
    <row r="24307" ht="15" customHeight="1" x14ac:dyDescent="0.35"/>
    <row r="24308" ht="15" customHeight="1" x14ac:dyDescent="0.35"/>
    <row r="24309" ht="15" customHeight="1" x14ac:dyDescent="0.35"/>
    <row r="24310" ht="15" customHeight="1" x14ac:dyDescent="0.35"/>
    <row r="24311" ht="15" customHeight="1" x14ac:dyDescent="0.35"/>
    <row r="24312" ht="15" customHeight="1" x14ac:dyDescent="0.35"/>
    <row r="24313" ht="15" customHeight="1" x14ac:dyDescent="0.35"/>
    <row r="24314" ht="15" customHeight="1" x14ac:dyDescent="0.35"/>
    <row r="24315" ht="15" customHeight="1" x14ac:dyDescent="0.35"/>
    <row r="24316" ht="15" customHeight="1" x14ac:dyDescent="0.35"/>
    <row r="24317" ht="15" customHeight="1" x14ac:dyDescent="0.35"/>
    <row r="24318" ht="15" customHeight="1" x14ac:dyDescent="0.35"/>
    <row r="24319" ht="15" customHeight="1" x14ac:dyDescent="0.35"/>
    <row r="24320" ht="15" customHeight="1" x14ac:dyDescent="0.35"/>
    <row r="24321" ht="15" customHeight="1" x14ac:dyDescent="0.35"/>
    <row r="24322" ht="15" customHeight="1" x14ac:dyDescent="0.35"/>
    <row r="24323" ht="15" customHeight="1" x14ac:dyDescent="0.35"/>
    <row r="24324" ht="15" customHeight="1" x14ac:dyDescent="0.35"/>
    <row r="24325" ht="15" customHeight="1" x14ac:dyDescent="0.35"/>
    <row r="24326" ht="15" customHeight="1" x14ac:dyDescent="0.35"/>
    <row r="24327" ht="15" customHeight="1" x14ac:dyDescent="0.35"/>
    <row r="24328" ht="15" customHeight="1" x14ac:dyDescent="0.35"/>
    <row r="24329" ht="15" customHeight="1" x14ac:dyDescent="0.35"/>
    <row r="24330" ht="15" customHeight="1" x14ac:dyDescent="0.35"/>
    <row r="24331" ht="15" customHeight="1" x14ac:dyDescent="0.35"/>
    <row r="24332" ht="15" customHeight="1" x14ac:dyDescent="0.35"/>
    <row r="24333" ht="15" customHeight="1" x14ac:dyDescent="0.35"/>
    <row r="24334" ht="15" customHeight="1" x14ac:dyDescent="0.35"/>
    <row r="24335" ht="15" customHeight="1" x14ac:dyDescent="0.35"/>
    <row r="24336" ht="15" customHeight="1" x14ac:dyDescent="0.35"/>
    <row r="24337" ht="15" customHeight="1" x14ac:dyDescent="0.35"/>
    <row r="24338" ht="15" customHeight="1" x14ac:dyDescent="0.35"/>
    <row r="24339" ht="15" customHeight="1" x14ac:dyDescent="0.35"/>
    <row r="24340" ht="15" customHeight="1" x14ac:dyDescent="0.35"/>
    <row r="24341" ht="15" customHeight="1" x14ac:dyDescent="0.35"/>
    <row r="24342" ht="15" customHeight="1" x14ac:dyDescent="0.35"/>
    <row r="24343" ht="15" customHeight="1" x14ac:dyDescent="0.35"/>
    <row r="24344" ht="15" customHeight="1" x14ac:dyDescent="0.35"/>
    <row r="24345" ht="15" customHeight="1" x14ac:dyDescent="0.35"/>
    <row r="24346" ht="15" customHeight="1" x14ac:dyDescent="0.35"/>
    <row r="24347" ht="15" customHeight="1" x14ac:dyDescent="0.35"/>
    <row r="24348" ht="15" customHeight="1" x14ac:dyDescent="0.35"/>
    <row r="24349" ht="15" customHeight="1" x14ac:dyDescent="0.35"/>
    <row r="24350" ht="15" customHeight="1" x14ac:dyDescent="0.35"/>
    <row r="24351" ht="15" customHeight="1" x14ac:dyDescent="0.35"/>
    <row r="24352" ht="15" customHeight="1" x14ac:dyDescent="0.35"/>
    <row r="24353" ht="15" customHeight="1" x14ac:dyDescent="0.35"/>
    <row r="24354" ht="15" customHeight="1" x14ac:dyDescent="0.35"/>
    <row r="24355" ht="15" customHeight="1" x14ac:dyDescent="0.35"/>
    <row r="24356" ht="15" customHeight="1" x14ac:dyDescent="0.35"/>
    <row r="24357" ht="15" customHeight="1" x14ac:dyDescent="0.35"/>
    <row r="24358" ht="15" customHeight="1" x14ac:dyDescent="0.35"/>
    <row r="24359" ht="15" customHeight="1" x14ac:dyDescent="0.35"/>
    <row r="24360" ht="15" customHeight="1" x14ac:dyDescent="0.35"/>
    <row r="24361" ht="15" customHeight="1" x14ac:dyDescent="0.35"/>
    <row r="24362" ht="15" customHeight="1" x14ac:dyDescent="0.35"/>
    <row r="24363" ht="15" customHeight="1" x14ac:dyDescent="0.35"/>
    <row r="24364" ht="15" customHeight="1" x14ac:dyDescent="0.35"/>
    <row r="24365" ht="15" customHeight="1" x14ac:dyDescent="0.35"/>
    <row r="24366" ht="15" customHeight="1" x14ac:dyDescent="0.35"/>
    <row r="24367" ht="15" customHeight="1" x14ac:dyDescent="0.35"/>
    <row r="24368" ht="15" customHeight="1" x14ac:dyDescent="0.35"/>
    <row r="24369" ht="15" customHeight="1" x14ac:dyDescent="0.35"/>
    <row r="24370" ht="15" customHeight="1" x14ac:dyDescent="0.35"/>
    <row r="24371" ht="15" customHeight="1" x14ac:dyDescent="0.35"/>
    <row r="24372" ht="15" customHeight="1" x14ac:dyDescent="0.35"/>
    <row r="24373" ht="15" customHeight="1" x14ac:dyDescent="0.35"/>
    <row r="24374" ht="15" customHeight="1" x14ac:dyDescent="0.35"/>
    <row r="24375" ht="15" customHeight="1" x14ac:dyDescent="0.35"/>
    <row r="24376" ht="15" customHeight="1" x14ac:dyDescent="0.35"/>
    <row r="24377" ht="15" customHeight="1" x14ac:dyDescent="0.35"/>
    <row r="24378" ht="15" customHeight="1" x14ac:dyDescent="0.35"/>
    <row r="24379" ht="15" customHeight="1" x14ac:dyDescent="0.35"/>
    <row r="24380" ht="15" customHeight="1" x14ac:dyDescent="0.35"/>
    <row r="24381" ht="15" customHeight="1" x14ac:dyDescent="0.35"/>
    <row r="24382" ht="15" customHeight="1" x14ac:dyDescent="0.35"/>
    <row r="24383" ht="15" customHeight="1" x14ac:dyDescent="0.35"/>
    <row r="24384" ht="15" customHeight="1" x14ac:dyDescent="0.35"/>
    <row r="24385" ht="15" customHeight="1" x14ac:dyDescent="0.35"/>
    <row r="24386" ht="15" customHeight="1" x14ac:dyDescent="0.35"/>
    <row r="24387" ht="15" customHeight="1" x14ac:dyDescent="0.35"/>
    <row r="24388" ht="15" customHeight="1" x14ac:dyDescent="0.35"/>
    <row r="24389" ht="15" customHeight="1" x14ac:dyDescent="0.35"/>
    <row r="24390" ht="15" customHeight="1" x14ac:dyDescent="0.35"/>
    <row r="24391" ht="15" customHeight="1" x14ac:dyDescent="0.35"/>
    <row r="24392" ht="15" customHeight="1" x14ac:dyDescent="0.35"/>
    <row r="24393" ht="15" customHeight="1" x14ac:dyDescent="0.35"/>
    <row r="24394" ht="15" customHeight="1" x14ac:dyDescent="0.35"/>
    <row r="24395" ht="15" customHeight="1" x14ac:dyDescent="0.35"/>
    <row r="24396" ht="15" customHeight="1" x14ac:dyDescent="0.35"/>
    <row r="24397" ht="15" customHeight="1" x14ac:dyDescent="0.35"/>
    <row r="24398" ht="15" customHeight="1" x14ac:dyDescent="0.35"/>
    <row r="24399" ht="15" customHeight="1" x14ac:dyDescent="0.35"/>
    <row r="24400" ht="15" customHeight="1" x14ac:dyDescent="0.35"/>
    <row r="24401" ht="15" customHeight="1" x14ac:dyDescent="0.35"/>
    <row r="24402" ht="15" customHeight="1" x14ac:dyDescent="0.35"/>
    <row r="24403" ht="15" customHeight="1" x14ac:dyDescent="0.35"/>
    <row r="24404" ht="15" customHeight="1" x14ac:dyDescent="0.35"/>
    <row r="24405" ht="15" customHeight="1" x14ac:dyDescent="0.35"/>
    <row r="24406" ht="15" customHeight="1" x14ac:dyDescent="0.35"/>
    <row r="24407" ht="15" customHeight="1" x14ac:dyDescent="0.35"/>
    <row r="24408" ht="15" customHeight="1" x14ac:dyDescent="0.35"/>
    <row r="24409" ht="15" customHeight="1" x14ac:dyDescent="0.35"/>
    <row r="24410" ht="15" customHeight="1" x14ac:dyDescent="0.35"/>
    <row r="24411" ht="15" customHeight="1" x14ac:dyDescent="0.35"/>
    <row r="24412" ht="15" customHeight="1" x14ac:dyDescent="0.35"/>
    <row r="24413" ht="15" customHeight="1" x14ac:dyDescent="0.35"/>
    <row r="24414" ht="15" customHeight="1" x14ac:dyDescent="0.35"/>
    <row r="24415" ht="15" customHeight="1" x14ac:dyDescent="0.35"/>
    <row r="24416" ht="15" customHeight="1" x14ac:dyDescent="0.35"/>
    <row r="24417" ht="15" customHeight="1" x14ac:dyDescent="0.35"/>
    <row r="24418" ht="15" customHeight="1" x14ac:dyDescent="0.35"/>
    <row r="24419" ht="15" customHeight="1" x14ac:dyDescent="0.35"/>
    <row r="24420" ht="15" customHeight="1" x14ac:dyDescent="0.35"/>
    <row r="24421" ht="15" customHeight="1" x14ac:dyDescent="0.35"/>
    <row r="24422" ht="15" customHeight="1" x14ac:dyDescent="0.35"/>
    <row r="24423" ht="15" customHeight="1" x14ac:dyDescent="0.35"/>
    <row r="24424" ht="15" customHeight="1" x14ac:dyDescent="0.35"/>
    <row r="24425" ht="15" customHeight="1" x14ac:dyDescent="0.35"/>
    <row r="24426" ht="15" customHeight="1" x14ac:dyDescent="0.35"/>
    <row r="24427" ht="15" customHeight="1" x14ac:dyDescent="0.35"/>
    <row r="24428" ht="15" customHeight="1" x14ac:dyDescent="0.35"/>
    <row r="24429" ht="15" customHeight="1" x14ac:dyDescent="0.35"/>
    <row r="24430" ht="15" customHeight="1" x14ac:dyDescent="0.35"/>
    <row r="24431" ht="15" customHeight="1" x14ac:dyDescent="0.35"/>
    <row r="24432" ht="15" customHeight="1" x14ac:dyDescent="0.35"/>
    <row r="24433" ht="15" customHeight="1" x14ac:dyDescent="0.35"/>
    <row r="24434" ht="15" customHeight="1" x14ac:dyDescent="0.35"/>
    <row r="24435" ht="15" customHeight="1" x14ac:dyDescent="0.35"/>
    <row r="24436" ht="15" customHeight="1" x14ac:dyDescent="0.35"/>
    <row r="24437" ht="15" customHeight="1" x14ac:dyDescent="0.35"/>
    <row r="24438" ht="15" customHeight="1" x14ac:dyDescent="0.35"/>
    <row r="24439" ht="15" customHeight="1" x14ac:dyDescent="0.35"/>
    <row r="24440" ht="15" customHeight="1" x14ac:dyDescent="0.35"/>
    <row r="24441" ht="15" customHeight="1" x14ac:dyDescent="0.35"/>
    <row r="24442" ht="15" customHeight="1" x14ac:dyDescent="0.35"/>
    <row r="24443" ht="15" customHeight="1" x14ac:dyDescent="0.35"/>
    <row r="24444" ht="15" customHeight="1" x14ac:dyDescent="0.35"/>
    <row r="24445" ht="15" customHeight="1" x14ac:dyDescent="0.35"/>
    <row r="24446" ht="15" customHeight="1" x14ac:dyDescent="0.35"/>
    <row r="24447" ht="15" customHeight="1" x14ac:dyDescent="0.35"/>
    <row r="24448" ht="15" customHeight="1" x14ac:dyDescent="0.35"/>
    <row r="24449" ht="15" customHeight="1" x14ac:dyDescent="0.35"/>
    <row r="24450" ht="15" customHeight="1" x14ac:dyDescent="0.35"/>
    <row r="24451" ht="15" customHeight="1" x14ac:dyDescent="0.35"/>
    <row r="24452" ht="15" customHeight="1" x14ac:dyDescent="0.35"/>
    <row r="24453" ht="15" customHeight="1" x14ac:dyDescent="0.35"/>
    <row r="24454" ht="15" customHeight="1" x14ac:dyDescent="0.35"/>
    <row r="24455" ht="15" customHeight="1" x14ac:dyDescent="0.35"/>
    <row r="24456" ht="15" customHeight="1" x14ac:dyDescent="0.35"/>
    <row r="24457" ht="15" customHeight="1" x14ac:dyDescent="0.35"/>
    <row r="24458" ht="15" customHeight="1" x14ac:dyDescent="0.35"/>
    <row r="24459" ht="15" customHeight="1" x14ac:dyDescent="0.35"/>
    <row r="24460" ht="15" customHeight="1" x14ac:dyDescent="0.35"/>
    <row r="24461" ht="15" customHeight="1" x14ac:dyDescent="0.35"/>
    <row r="24462" ht="15" customHeight="1" x14ac:dyDescent="0.35"/>
    <row r="24463" ht="15" customHeight="1" x14ac:dyDescent="0.35"/>
    <row r="24464" ht="15" customHeight="1" x14ac:dyDescent="0.35"/>
    <row r="24465" ht="15" customHeight="1" x14ac:dyDescent="0.35"/>
    <row r="24466" ht="15" customHeight="1" x14ac:dyDescent="0.35"/>
    <row r="24467" ht="15" customHeight="1" x14ac:dyDescent="0.35"/>
    <row r="24468" ht="15" customHeight="1" x14ac:dyDescent="0.35"/>
    <row r="24469" ht="15" customHeight="1" x14ac:dyDescent="0.35"/>
    <row r="24470" ht="15" customHeight="1" x14ac:dyDescent="0.35"/>
    <row r="24471" ht="15" customHeight="1" x14ac:dyDescent="0.35"/>
    <row r="24472" ht="15" customHeight="1" x14ac:dyDescent="0.35"/>
    <row r="24473" ht="15" customHeight="1" x14ac:dyDescent="0.35"/>
    <row r="24474" ht="15" customHeight="1" x14ac:dyDescent="0.35"/>
    <row r="24475" ht="15" customHeight="1" x14ac:dyDescent="0.35"/>
    <row r="24476" ht="15" customHeight="1" x14ac:dyDescent="0.35"/>
    <row r="24477" ht="15" customHeight="1" x14ac:dyDescent="0.35"/>
    <row r="24478" ht="15" customHeight="1" x14ac:dyDescent="0.35"/>
    <row r="24479" ht="15" customHeight="1" x14ac:dyDescent="0.35"/>
    <row r="24480" ht="15" customHeight="1" x14ac:dyDescent="0.35"/>
    <row r="24481" ht="15" customHeight="1" x14ac:dyDescent="0.35"/>
    <row r="24482" ht="15" customHeight="1" x14ac:dyDescent="0.35"/>
    <row r="24483" ht="15" customHeight="1" x14ac:dyDescent="0.35"/>
    <row r="24484" ht="15" customHeight="1" x14ac:dyDescent="0.35"/>
    <row r="24485" ht="15" customHeight="1" x14ac:dyDescent="0.35"/>
    <row r="24486" ht="15" customHeight="1" x14ac:dyDescent="0.35"/>
    <row r="24487" ht="15" customHeight="1" x14ac:dyDescent="0.35"/>
    <row r="24488" ht="15" customHeight="1" x14ac:dyDescent="0.35"/>
    <row r="24489" ht="15" customHeight="1" x14ac:dyDescent="0.35"/>
    <row r="24490" ht="15" customHeight="1" x14ac:dyDescent="0.35"/>
    <row r="24491" ht="15" customHeight="1" x14ac:dyDescent="0.35"/>
    <row r="24492" ht="15" customHeight="1" x14ac:dyDescent="0.35"/>
    <row r="24493" ht="15" customHeight="1" x14ac:dyDescent="0.35"/>
    <row r="24494" ht="15" customHeight="1" x14ac:dyDescent="0.35"/>
    <row r="24495" ht="15" customHeight="1" x14ac:dyDescent="0.35"/>
    <row r="24496" ht="15" customHeight="1" x14ac:dyDescent="0.35"/>
    <row r="24497" ht="15" customHeight="1" x14ac:dyDescent="0.35"/>
    <row r="24498" ht="15" customHeight="1" x14ac:dyDescent="0.35"/>
    <row r="24499" ht="15" customHeight="1" x14ac:dyDescent="0.35"/>
    <row r="24500" ht="15" customHeight="1" x14ac:dyDescent="0.35"/>
    <row r="24501" ht="15" customHeight="1" x14ac:dyDescent="0.35"/>
    <row r="24502" ht="15" customHeight="1" x14ac:dyDescent="0.35"/>
    <row r="24503" ht="15" customHeight="1" x14ac:dyDescent="0.35"/>
    <row r="24504" ht="15" customHeight="1" x14ac:dyDescent="0.35"/>
    <row r="24505" ht="15" customHeight="1" x14ac:dyDescent="0.35"/>
    <row r="24506" ht="15" customHeight="1" x14ac:dyDescent="0.35"/>
    <row r="24507" ht="15" customHeight="1" x14ac:dyDescent="0.35"/>
    <row r="24508" ht="15" customHeight="1" x14ac:dyDescent="0.35"/>
    <row r="24509" ht="15" customHeight="1" x14ac:dyDescent="0.35"/>
    <row r="24510" ht="15" customHeight="1" x14ac:dyDescent="0.35"/>
    <row r="24511" ht="15" customHeight="1" x14ac:dyDescent="0.35"/>
    <row r="24512" ht="15" customHeight="1" x14ac:dyDescent="0.35"/>
    <row r="24513" ht="15" customHeight="1" x14ac:dyDescent="0.35"/>
    <row r="24514" ht="15" customHeight="1" x14ac:dyDescent="0.35"/>
    <row r="24515" ht="15" customHeight="1" x14ac:dyDescent="0.35"/>
    <row r="24516" ht="15" customHeight="1" x14ac:dyDescent="0.35"/>
    <row r="24517" ht="15" customHeight="1" x14ac:dyDescent="0.35"/>
    <row r="24518" ht="15" customHeight="1" x14ac:dyDescent="0.35"/>
    <row r="24519" ht="15" customHeight="1" x14ac:dyDescent="0.35"/>
    <row r="24520" ht="15" customHeight="1" x14ac:dyDescent="0.35"/>
    <row r="24521" ht="15" customHeight="1" x14ac:dyDescent="0.35"/>
    <row r="24522" ht="15" customHeight="1" x14ac:dyDescent="0.35"/>
    <row r="24523" ht="15" customHeight="1" x14ac:dyDescent="0.35"/>
    <row r="24524" ht="15" customHeight="1" x14ac:dyDescent="0.35"/>
    <row r="24525" ht="15" customHeight="1" x14ac:dyDescent="0.35"/>
    <row r="24526" ht="15" customHeight="1" x14ac:dyDescent="0.35"/>
    <row r="24527" ht="15" customHeight="1" x14ac:dyDescent="0.35"/>
    <row r="24528" ht="15" customHeight="1" x14ac:dyDescent="0.35"/>
    <row r="24529" ht="15" customHeight="1" x14ac:dyDescent="0.35"/>
    <row r="24530" ht="15" customHeight="1" x14ac:dyDescent="0.35"/>
    <row r="24531" ht="15" customHeight="1" x14ac:dyDescent="0.35"/>
    <row r="24532" ht="15" customHeight="1" x14ac:dyDescent="0.35"/>
    <row r="24533" ht="15" customHeight="1" x14ac:dyDescent="0.35"/>
    <row r="24534" ht="15" customHeight="1" x14ac:dyDescent="0.35"/>
    <row r="24535" ht="15" customHeight="1" x14ac:dyDescent="0.35"/>
    <row r="24536" ht="15" customHeight="1" x14ac:dyDescent="0.35"/>
    <row r="24537" ht="15" customHeight="1" x14ac:dyDescent="0.35"/>
    <row r="24538" ht="15" customHeight="1" x14ac:dyDescent="0.35"/>
    <row r="24539" ht="15" customHeight="1" x14ac:dyDescent="0.35"/>
    <row r="24540" ht="15" customHeight="1" x14ac:dyDescent="0.35"/>
    <row r="24541" ht="15" customHeight="1" x14ac:dyDescent="0.35"/>
    <row r="24542" ht="15" customHeight="1" x14ac:dyDescent="0.35"/>
    <row r="24543" ht="15" customHeight="1" x14ac:dyDescent="0.35"/>
    <row r="24544" ht="15" customHeight="1" x14ac:dyDescent="0.35"/>
    <row r="24545" ht="15" customHeight="1" x14ac:dyDescent="0.35"/>
    <row r="24546" ht="15" customHeight="1" x14ac:dyDescent="0.35"/>
    <row r="24547" ht="15" customHeight="1" x14ac:dyDescent="0.35"/>
    <row r="24548" ht="15" customHeight="1" x14ac:dyDescent="0.35"/>
    <row r="24549" ht="15" customHeight="1" x14ac:dyDescent="0.35"/>
    <row r="24550" ht="15" customHeight="1" x14ac:dyDescent="0.35"/>
    <row r="24551" ht="15" customHeight="1" x14ac:dyDescent="0.35"/>
    <row r="24552" ht="15" customHeight="1" x14ac:dyDescent="0.35"/>
    <row r="24553" ht="15" customHeight="1" x14ac:dyDescent="0.35"/>
    <row r="24554" ht="15" customHeight="1" x14ac:dyDescent="0.35"/>
    <row r="24555" ht="15" customHeight="1" x14ac:dyDescent="0.35"/>
    <row r="24556" ht="15" customHeight="1" x14ac:dyDescent="0.35"/>
    <row r="24557" ht="15" customHeight="1" x14ac:dyDescent="0.35"/>
    <row r="24558" ht="15" customHeight="1" x14ac:dyDescent="0.35"/>
    <row r="24559" ht="15" customHeight="1" x14ac:dyDescent="0.35"/>
    <row r="24560" ht="15" customHeight="1" x14ac:dyDescent="0.35"/>
    <row r="24561" ht="15" customHeight="1" x14ac:dyDescent="0.35"/>
    <row r="24562" ht="15" customHeight="1" x14ac:dyDescent="0.35"/>
    <row r="24563" ht="15" customHeight="1" x14ac:dyDescent="0.35"/>
    <row r="24564" ht="15" customHeight="1" x14ac:dyDescent="0.35"/>
    <row r="24565" ht="15" customHeight="1" x14ac:dyDescent="0.35"/>
    <row r="24566" ht="15" customHeight="1" x14ac:dyDescent="0.35"/>
    <row r="24567" ht="15" customHeight="1" x14ac:dyDescent="0.35"/>
    <row r="24568" ht="15" customHeight="1" x14ac:dyDescent="0.35"/>
    <row r="24569" ht="15" customHeight="1" x14ac:dyDescent="0.35"/>
    <row r="24570" ht="15" customHeight="1" x14ac:dyDescent="0.35"/>
    <row r="24571" ht="15" customHeight="1" x14ac:dyDescent="0.35"/>
    <row r="24572" ht="15" customHeight="1" x14ac:dyDescent="0.35"/>
    <row r="24573" ht="15" customHeight="1" x14ac:dyDescent="0.35"/>
    <row r="24574" ht="15" customHeight="1" x14ac:dyDescent="0.35"/>
    <row r="24575" ht="15" customHeight="1" x14ac:dyDescent="0.35"/>
    <row r="24576" ht="15" customHeight="1" x14ac:dyDescent="0.35"/>
    <row r="24577" ht="15" customHeight="1" x14ac:dyDescent="0.35"/>
    <row r="24578" ht="15" customHeight="1" x14ac:dyDescent="0.35"/>
    <row r="24579" ht="15" customHeight="1" x14ac:dyDescent="0.35"/>
    <row r="24580" ht="15" customHeight="1" x14ac:dyDescent="0.35"/>
    <row r="24581" ht="15" customHeight="1" x14ac:dyDescent="0.35"/>
    <row r="24582" ht="15" customHeight="1" x14ac:dyDescent="0.35"/>
    <row r="24583" ht="15" customHeight="1" x14ac:dyDescent="0.35"/>
    <row r="24584" ht="15" customHeight="1" x14ac:dyDescent="0.35"/>
    <row r="24585" ht="15" customHeight="1" x14ac:dyDescent="0.35"/>
    <row r="24586" ht="15" customHeight="1" x14ac:dyDescent="0.35"/>
    <row r="24587" ht="15" customHeight="1" x14ac:dyDescent="0.35"/>
    <row r="24588" ht="15" customHeight="1" x14ac:dyDescent="0.35"/>
    <row r="24589" ht="15" customHeight="1" x14ac:dyDescent="0.35"/>
    <row r="24590" ht="15" customHeight="1" x14ac:dyDescent="0.35"/>
    <row r="24591" ht="15" customHeight="1" x14ac:dyDescent="0.35"/>
    <row r="24592" ht="15" customHeight="1" x14ac:dyDescent="0.35"/>
    <row r="24593" ht="15" customHeight="1" x14ac:dyDescent="0.35"/>
    <row r="24594" ht="15" customHeight="1" x14ac:dyDescent="0.35"/>
    <row r="24595" ht="15" customHeight="1" x14ac:dyDescent="0.35"/>
    <row r="24596" ht="15" customHeight="1" x14ac:dyDescent="0.35"/>
    <row r="24597" ht="15" customHeight="1" x14ac:dyDescent="0.35"/>
    <row r="24598" ht="15" customHeight="1" x14ac:dyDescent="0.35"/>
    <row r="24599" ht="15" customHeight="1" x14ac:dyDescent="0.35"/>
    <row r="24600" ht="15" customHeight="1" x14ac:dyDescent="0.35"/>
    <row r="24601" ht="15" customHeight="1" x14ac:dyDescent="0.35"/>
    <row r="24602" ht="15" customHeight="1" x14ac:dyDescent="0.35"/>
    <row r="24603" ht="15" customHeight="1" x14ac:dyDescent="0.35"/>
    <row r="24604" ht="15" customHeight="1" x14ac:dyDescent="0.35"/>
    <row r="24605" ht="15" customHeight="1" x14ac:dyDescent="0.35"/>
    <row r="24606" ht="15" customHeight="1" x14ac:dyDescent="0.35"/>
    <row r="24607" ht="15" customHeight="1" x14ac:dyDescent="0.35"/>
    <row r="24608" ht="15" customHeight="1" x14ac:dyDescent="0.35"/>
    <row r="24609" ht="15" customHeight="1" x14ac:dyDescent="0.35"/>
    <row r="24610" ht="15" customHeight="1" x14ac:dyDescent="0.35"/>
    <row r="24611" ht="15" customHeight="1" x14ac:dyDescent="0.35"/>
    <row r="24612" ht="15" customHeight="1" x14ac:dyDescent="0.35"/>
    <row r="24613" ht="15" customHeight="1" x14ac:dyDescent="0.35"/>
    <row r="24614" ht="15" customHeight="1" x14ac:dyDescent="0.35"/>
    <row r="24615" ht="15" customHeight="1" x14ac:dyDescent="0.35"/>
    <row r="24616" ht="15" customHeight="1" x14ac:dyDescent="0.35"/>
    <row r="24617" ht="15" customHeight="1" x14ac:dyDescent="0.35"/>
    <row r="24618" ht="15" customHeight="1" x14ac:dyDescent="0.35"/>
    <row r="24619" ht="15" customHeight="1" x14ac:dyDescent="0.35"/>
    <row r="24620" ht="15" customHeight="1" x14ac:dyDescent="0.35"/>
    <row r="24621" ht="15" customHeight="1" x14ac:dyDescent="0.35"/>
    <row r="24622" ht="15" customHeight="1" x14ac:dyDescent="0.35"/>
    <row r="24623" ht="15" customHeight="1" x14ac:dyDescent="0.35"/>
    <row r="24624" ht="15" customHeight="1" x14ac:dyDescent="0.35"/>
    <row r="24625" ht="15" customHeight="1" x14ac:dyDescent="0.35"/>
    <row r="24626" ht="15" customHeight="1" x14ac:dyDescent="0.35"/>
    <row r="24627" ht="15" customHeight="1" x14ac:dyDescent="0.35"/>
    <row r="24628" ht="15" customHeight="1" x14ac:dyDescent="0.35"/>
    <row r="24629" ht="15" customHeight="1" x14ac:dyDescent="0.35"/>
    <row r="24630" ht="15" customHeight="1" x14ac:dyDescent="0.35"/>
    <row r="24631" ht="15" customHeight="1" x14ac:dyDescent="0.35"/>
    <row r="24632" ht="15" customHeight="1" x14ac:dyDescent="0.35"/>
    <row r="24633" ht="15" customHeight="1" x14ac:dyDescent="0.35"/>
    <row r="24634" ht="15" customHeight="1" x14ac:dyDescent="0.35"/>
    <row r="24635" ht="15" customHeight="1" x14ac:dyDescent="0.35"/>
    <row r="24636" ht="15" customHeight="1" x14ac:dyDescent="0.35"/>
    <row r="24637" ht="15" customHeight="1" x14ac:dyDescent="0.35"/>
    <row r="24638" ht="15" customHeight="1" x14ac:dyDescent="0.35"/>
    <row r="24639" ht="15" customHeight="1" x14ac:dyDescent="0.35"/>
    <row r="24640" ht="15" customHeight="1" x14ac:dyDescent="0.35"/>
    <row r="24641" ht="15" customHeight="1" x14ac:dyDescent="0.35"/>
    <row r="24642" ht="15" customHeight="1" x14ac:dyDescent="0.35"/>
    <row r="24643" ht="15" customHeight="1" x14ac:dyDescent="0.35"/>
    <row r="24644" ht="15" customHeight="1" x14ac:dyDescent="0.35"/>
    <row r="24645" ht="15" customHeight="1" x14ac:dyDescent="0.35"/>
    <row r="24646" ht="15" customHeight="1" x14ac:dyDescent="0.35"/>
    <row r="24647" ht="15" customHeight="1" x14ac:dyDescent="0.35"/>
    <row r="24648" ht="15" customHeight="1" x14ac:dyDescent="0.35"/>
    <row r="24649" ht="15" customHeight="1" x14ac:dyDescent="0.35"/>
    <row r="24650" ht="15" customHeight="1" x14ac:dyDescent="0.35"/>
    <row r="24651" ht="15" customHeight="1" x14ac:dyDescent="0.35"/>
    <row r="24652" ht="15" customHeight="1" x14ac:dyDescent="0.35"/>
    <row r="24653" ht="15" customHeight="1" x14ac:dyDescent="0.35"/>
    <row r="24654" ht="15" customHeight="1" x14ac:dyDescent="0.35"/>
    <row r="24655" ht="15" customHeight="1" x14ac:dyDescent="0.35"/>
    <row r="24656" ht="15" customHeight="1" x14ac:dyDescent="0.35"/>
    <row r="24657" ht="15" customHeight="1" x14ac:dyDescent="0.35"/>
    <row r="24658" ht="15" customHeight="1" x14ac:dyDescent="0.35"/>
    <row r="24659" ht="15" customHeight="1" x14ac:dyDescent="0.35"/>
    <row r="24660" ht="15" customHeight="1" x14ac:dyDescent="0.35"/>
    <row r="24661" ht="15" customHeight="1" x14ac:dyDescent="0.35"/>
    <row r="24662" ht="15" customHeight="1" x14ac:dyDescent="0.35"/>
    <row r="24663" ht="15" customHeight="1" x14ac:dyDescent="0.35"/>
    <row r="24664" ht="15" customHeight="1" x14ac:dyDescent="0.35"/>
    <row r="24665" ht="15" customHeight="1" x14ac:dyDescent="0.35"/>
    <row r="24666" ht="15" customHeight="1" x14ac:dyDescent="0.35"/>
    <row r="24667" ht="15" customHeight="1" x14ac:dyDescent="0.35"/>
    <row r="24668" ht="15" customHeight="1" x14ac:dyDescent="0.35"/>
    <row r="24669" ht="15" customHeight="1" x14ac:dyDescent="0.35"/>
    <row r="24670" ht="15" customHeight="1" x14ac:dyDescent="0.35"/>
    <row r="24671" ht="15" customHeight="1" x14ac:dyDescent="0.35"/>
    <row r="24672" ht="15" customHeight="1" x14ac:dyDescent="0.35"/>
    <row r="24673" ht="15" customHeight="1" x14ac:dyDescent="0.35"/>
    <row r="24674" ht="15" customHeight="1" x14ac:dyDescent="0.35"/>
    <row r="24675" ht="15" customHeight="1" x14ac:dyDescent="0.35"/>
    <row r="24676" ht="15" customHeight="1" x14ac:dyDescent="0.35"/>
    <row r="24677" ht="15" customHeight="1" x14ac:dyDescent="0.35"/>
    <row r="24678" ht="15" customHeight="1" x14ac:dyDescent="0.35"/>
    <row r="24679" ht="15" customHeight="1" x14ac:dyDescent="0.35"/>
    <row r="24680" ht="15" customHeight="1" x14ac:dyDescent="0.35"/>
    <row r="24681" ht="15" customHeight="1" x14ac:dyDescent="0.35"/>
    <row r="24682" ht="15" customHeight="1" x14ac:dyDescent="0.35"/>
    <row r="24683" ht="15" customHeight="1" x14ac:dyDescent="0.35"/>
    <row r="24684" ht="15" customHeight="1" x14ac:dyDescent="0.35"/>
    <row r="24685" ht="15" customHeight="1" x14ac:dyDescent="0.35"/>
    <row r="24686" ht="15" customHeight="1" x14ac:dyDescent="0.35"/>
    <row r="24687" ht="15" customHeight="1" x14ac:dyDescent="0.35"/>
    <row r="24688" ht="15" customHeight="1" x14ac:dyDescent="0.35"/>
    <row r="24689" ht="15" customHeight="1" x14ac:dyDescent="0.35"/>
    <row r="24690" ht="15" customHeight="1" x14ac:dyDescent="0.35"/>
    <row r="24691" ht="15" customHeight="1" x14ac:dyDescent="0.35"/>
    <row r="24692" ht="15" customHeight="1" x14ac:dyDescent="0.35"/>
    <row r="24693" ht="15" customHeight="1" x14ac:dyDescent="0.35"/>
    <row r="24694" ht="15" customHeight="1" x14ac:dyDescent="0.35"/>
    <row r="24695" ht="15" customHeight="1" x14ac:dyDescent="0.35"/>
    <row r="24696" ht="15" customHeight="1" x14ac:dyDescent="0.35"/>
    <row r="24697" ht="15" customHeight="1" x14ac:dyDescent="0.35"/>
    <row r="24698" ht="15" customHeight="1" x14ac:dyDescent="0.35"/>
    <row r="24699" ht="15" customHeight="1" x14ac:dyDescent="0.35"/>
    <row r="24700" ht="15" customHeight="1" x14ac:dyDescent="0.35"/>
    <row r="24701" ht="15" customHeight="1" x14ac:dyDescent="0.35"/>
    <row r="24702" ht="15" customHeight="1" x14ac:dyDescent="0.35"/>
    <row r="24703" ht="15" customHeight="1" x14ac:dyDescent="0.35"/>
    <row r="24704" ht="15" customHeight="1" x14ac:dyDescent="0.35"/>
    <row r="24705" ht="15" customHeight="1" x14ac:dyDescent="0.35"/>
    <row r="24706" ht="15" customHeight="1" x14ac:dyDescent="0.35"/>
    <row r="24707" ht="15" customHeight="1" x14ac:dyDescent="0.35"/>
    <row r="24708" ht="15" customHeight="1" x14ac:dyDescent="0.35"/>
    <row r="24709" ht="15" customHeight="1" x14ac:dyDescent="0.35"/>
    <row r="24710" ht="15" customHeight="1" x14ac:dyDescent="0.35"/>
    <row r="24711" ht="15" customHeight="1" x14ac:dyDescent="0.35"/>
    <row r="24712" ht="15" customHeight="1" x14ac:dyDescent="0.35"/>
    <row r="24713" ht="15" customHeight="1" x14ac:dyDescent="0.35"/>
    <row r="24714" ht="15" customHeight="1" x14ac:dyDescent="0.35"/>
    <row r="24715" ht="15" customHeight="1" x14ac:dyDescent="0.35"/>
    <row r="24716" ht="15" customHeight="1" x14ac:dyDescent="0.35"/>
    <row r="24717" ht="15" customHeight="1" x14ac:dyDescent="0.35"/>
    <row r="24718" ht="15" customHeight="1" x14ac:dyDescent="0.35"/>
    <row r="24719" ht="15" customHeight="1" x14ac:dyDescent="0.35"/>
    <row r="24720" ht="15" customHeight="1" x14ac:dyDescent="0.35"/>
    <row r="24721" ht="15" customHeight="1" x14ac:dyDescent="0.35"/>
    <row r="24722" ht="15" customHeight="1" x14ac:dyDescent="0.35"/>
    <row r="24723" ht="15" customHeight="1" x14ac:dyDescent="0.35"/>
    <row r="24724" ht="15" customHeight="1" x14ac:dyDescent="0.35"/>
    <row r="24725" ht="15" customHeight="1" x14ac:dyDescent="0.35"/>
    <row r="24726" ht="15" customHeight="1" x14ac:dyDescent="0.35"/>
    <row r="24727" ht="15" customHeight="1" x14ac:dyDescent="0.35"/>
    <row r="24728" ht="15" customHeight="1" x14ac:dyDescent="0.35"/>
    <row r="24729" ht="15" customHeight="1" x14ac:dyDescent="0.35"/>
    <row r="24730" ht="15" customHeight="1" x14ac:dyDescent="0.35"/>
    <row r="24731" ht="15" customHeight="1" x14ac:dyDescent="0.35"/>
    <row r="24732" ht="15" customHeight="1" x14ac:dyDescent="0.35"/>
    <row r="24733" ht="15" customHeight="1" x14ac:dyDescent="0.35"/>
    <row r="24734" ht="15" customHeight="1" x14ac:dyDescent="0.35"/>
    <row r="24735" ht="15" customHeight="1" x14ac:dyDescent="0.35"/>
    <row r="24736" ht="15" customHeight="1" x14ac:dyDescent="0.35"/>
    <row r="24737" ht="15" customHeight="1" x14ac:dyDescent="0.35"/>
    <row r="24738" ht="15" customHeight="1" x14ac:dyDescent="0.35"/>
    <row r="24739" ht="15" customHeight="1" x14ac:dyDescent="0.35"/>
    <row r="24740" ht="15" customHeight="1" x14ac:dyDescent="0.35"/>
    <row r="24741" ht="15" customHeight="1" x14ac:dyDescent="0.35"/>
    <row r="24742" ht="15" customHeight="1" x14ac:dyDescent="0.35"/>
    <row r="24743" ht="15" customHeight="1" x14ac:dyDescent="0.35"/>
    <row r="24744" ht="15" customHeight="1" x14ac:dyDescent="0.35"/>
    <row r="24745" ht="15" customHeight="1" x14ac:dyDescent="0.35"/>
    <row r="24746" ht="15" customHeight="1" x14ac:dyDescent="0.35"/>
    <row r="24747" ht="15" customHeight="1" x14ac:dyDescent="0.35"/>
    <row r="24748" ht="15" customHeight="1" x14ac:dyDescent="0.35"/>
    <row r="24749" ht="15" customHeight="1" x14ac:dyDescent="0.35"/>
    <row r="24750" ht="15" customHeight="1" x14ac:dyDescent="0.35"/>
    <row r="24751" ht="15" customHeight="1" x14ac:dyDescent="0.35"/>
    <row r="24752" ht="15" customHeight="1" x14ac:dyDescent="0.35"/>
    <row r="24753" ht="15" customHeight="1" x14ac:dyDescent="0.35"/>
    <row r="24754" ht="15" customHeight="1" x14ac:dyDescent="0.35"/>
    <row r="24755" ht="15" customHeight="1" x14ac:dyDescent="0.35"/>
    <row r="24756" ht="15" customHeight="1" x14ac:dyDescent="0.35"/>
    <row r="24757" ht="15" customHeight="1" x14ac:dyDescent="0.35"/>
    <row r="24758" ht="15" customHeight="1" x14ac:dyDescent="0.35"/>
    <row r="24759" ht="15" customHeight="1" x14ac:dyDescent="0.35"/>
    <row r="24760" ht="15" customHeight="1" x14ac:dyDescent="0.35"/>
    <row r="24761" ht="15" customHeight="1" x14ac:dyDescent="0.35"/>
    <row r="24762" ht="15" customHeight="1" x14ac:dyDescent="0.35"/>
    <row r="24763" ht="15" customHeight="1" x14ac:dyDescent="0.35"/>
    <row r="24764" ht="15" customHeight="1" x14ac:dyDescent="0.35"/>
    <row r="24765" ht="15" customHeight="1" x14ac:dyDescent="0.35"/>
    <row r="24766" ht="15" customHeight="1" x14ac:dyDescent="0.35"/>
    <row r="24767" ht="15" customHeight="1" x14ac:dyDescent="0.35"/>
    <row r="24768" ht="15" customHeight="1" x14ac:dyDescent="0.35"/>
    <row r="24769" ht="15" customHeight="1" x14ac:dyDescent="0.35"/>
    <row r="24770" ht="15" customHeight="1" x14ac:dyDescent="0.35"/>
    <row r="24771" ht="15" customHeight="1" x14ac:dyDescent="0.35"/>
    <row r="24772" ht="15" customHeight="1" x14ac:dyDescent="0.35"/>
    <row r="24773" ht="15" customHeight="1" x14ac:dyDescent="0.35"/>
    <row r="24774" ht="15" customHeight="1" x14ac:dyDescent="0.35"/>
    <row r="24775" ht="15" customHeight="1" x14ac:dyDescent="0.35"/>
    <row r="24776" ht="15" customHeight="1" x14ac:dyDescent="0.35"/>
    <row r="24777" ht="15" customHeight="1" x14ac:dyDescent="0.35"/>
    <row r="24778" ht="15" customHeight="1" x14ac:dyDescent="0.35"/>
    <row r="24779" ht="15" customHeight="1" x14ac:dyDescent="0.35"/>
    <row r="24780" ht="15" customHeight="1" x14ac:dyDescent="0.35"/>
    <row r="24781" ht="15" customHeight="1" x14ac:dyDescent="0.35"/>
    <row r="24782" ht="15" customHeight="1" x14ac:dyDescent="0.35"/>
    <row r="24783" ht="15" customHeight="1" x14ac:dyDescent="0.35"/>
    <row r="24784" ht="15" customHeight="1" x14ac:dyDescent="0.35"/>
    <row r="24785" ht="15" customHeight="1" x14ac:dyDescent="0.35"/>
    <row r="24786" ht="15" customHeight="1" x14ac:dyDescent="0.35"/>
    <row r="24787" ht="15" customHeight="1" x14ac:dyDescent="0.35"/>
    <row r="24788" ht="15" customHeight="1" x14ac:dyDescent="0.35"/>
    <row r="24789" ht="15" customHeight="1" x14ac:dyDescent="0.35"/>
    <row r="24790" ht="15" customHeight="1" x14ac:dyDescent="0.35"/>
    <row r="24791" ht="15" customHeight="1" x14ac:dyDescent="0.35"/>
    <row r="24792" ht="15" customHeight="1" x14ac:dyDescent="0.35"/>
    <row r="24793" ht="15" customHeight="1" x14ac:dyDescent="0.35"/>
    <row r="24794" ht="15" customHeight="1" x14ac:dyDescent="0.35"/>
    <row r="24795" ht="15" customHeight="1" x14ac:dyDescent="0.35"/>
    <row r="24796" ht="15" customHeight="1" x14ac:dyDescent="0.35"/>
    <row r="24797" ht="15" customHeight="1" x14ac:dyDescent="0.35"/>
    <row r="24798" ht="15" customHeight="1" x14ac:dyDescent="0.35"/>
    <row r="24799" ht="15" customHeight="1" x14ac:dyDescent="0.35"/>
    <row r="24800" ht="15" customHeight="1" x14ac:dyDescent="0.35"/>
    <row r="24801" ht="15" customHeight="1" x14ac:dyDescent="0.35"/>
    <row r="24802" ht="15" customHeight="1" x14ac:dyDescent="0.35"/>
    <row r="24803" ht="15" customHeight="1" x14ac:dyDescent="0.35"/>
    <row r="24804" ht="15" customHeight="1" x14ac:dyDescent="0.35"/>
    <row r="24805" ht="15" customHeight="1" x14ac:dyDescent="0.35"/>
    <row r="24806" ht="15" customHeight="1" x14ac:dyDescent="0.35"/>
    <row r="24807" ht="15" customHeight="1" x14ac:dyDescent="0.35"/>
    <row r="24808" ht="15" customHeight="1" x14ac:dyDescent="0.35"/>
    <row r="24809" ht="15" customHeight="1" x14ac:dyDescent="0.35"/>
    <row r="24810" ht="15" customHeight="1" x14ac:dyDescent="0.35"/>
    <row r="24811" ht="15" customHeight="1" x14ac:dyDescent="0.35"/>
    <row r="24812" ht="15" customHeight="1" x14ac:dyDescent="0.35"/>
    <row r="24813" ht="15" customHeight="1" x14ac:dyDescent="0.35"/>
    <row r="24814" ht="15" customHeight="1" x14ac:dyDescent="0.35"/>
    <row r="24815" ht="15" customHeight="1" x14ac:dyDescent="0.35"/>
    <row r="24816" ht="15" customHeight="1" x14ac:dyDescent="0.35"/>
    <row r="24817" ht="15" customHeight="1" x14ac:dyDescent="0.35"/>
    <row r="24818" ht="15" customHeight="1" x14ac:dyDescent="0.35"/>
    <row r="24819" ht="15" customHeight="1" x14ac:dyDescent="0.35"/>
    <row r="24820" ht="15" customHeight="1" x14ac:dyDescent="0.35"/>
    <row r="24821" ht="15" customHeight="1" x14ac:dyDescent="0.35"/>
    <row r="24822" ht="15" customHeight="1" x14ac:dyDescent="0.35"/>
    <row r="24823" ht="15" customHeight="1" x14ac:dyDescent="0.35"/>
    <row r="24824" ht="15" customHeight="1" x14ac:dyDescent="0.35"/>
    <row r="24825" ht="15" customHeight="1" x14ac:dyDescent="0.35"/>
    <row r="24826" ht="15" customHeight="1" x14ac:dyDescent="0.35"/>
    <row r="24827" ht="15" customHeight="1" x14ac:dyDescent="0.35"/>
    <row r="24828" ht="15" customHeight="1" x14ac:dyDescent="0.35"/>
    <row r="24829" ht="15" customHeight="1" x14ac:dyDescent="0.35"/>
    <row r="24830" ht="15" customHeight="1" x14ac:dyDescent="0.35"/>
    <row r="24831" ht="15" customHeight="1" x14ac:dyDescent="0.35"/>
    <row r="24832" ht="15" customHeight="1" x14ac:dyDescent="0.35"/>
    <row r="24833" ht="15" customHeight="1" x14ac:dyDescent="0.35"/>
    <row r="24834" ht="15" customHeight="1" x14ac:dyDescent="0.35"/>
    <row r="24835" ht="15" customHeight="1" x14ac:dyDescent="0.35"/>
    <row r="24836" ht="15" customHeight="1" x14ac:dyDescent="0.35"/>
    <row r="24837" ht="15" customHeight="1" x14ac:dyDescent="0.35"/>
    <row r="24838" ht="15" customHeight="1" x14ac:dyDescent="0.35"/>
    <row r="24839" ht="15" customHeight="1" x14ac:dyDescent="0.35"/>
    <row r="24840" ht="15" customHeight="1" x14ac:dyDescent="0.35"/>
    <row r="24841" ht="15" customHeight="1" x14ac:dyDescent="0.35"/>
    <row r="24842" ht="15" customHeight="1" x14ac:dyDescent="0.35"/>
    <row r="24843" ht="15" customHeight="1" x14ac:dyDescent="0.35"/>
    <row r="24844" ht="15" customHeight="1" x14ac:dyDescent="0.35"/>
    <row r="24845" ht="15" customHeight="1" x14ac:dyDescent="0.35"/>
    <row r="24846" ht="15" customHeight="1" x14ac:dyDescent="0.35"/>
    <row r="24847" ht="15" customHeight="1" x14ac:dyDescent="0.35"/>
    <row r="24848" ht="15" customHeight="1" x14ac:dyDescent="0.35"/>
    <row r="24849" ht="15" customHeight="1" x14ac:dyDescent="0.35"/>
    <row r="24850" ht="15" customHeight="1" x14ac:dyDescent="0.35"/>
    <row r="24851" ht="15" customHeight="1" x14ac:dyDescent="0.35"/>
    <row r="24852" ht="15" customHeight="1" x14ac:dyDescent="0.35"/>
    <row r="24853" ht="15" customHeight="1" x14ac:dyDescent="0.35"/>
    <row r="24854" ht="15" customHeight="1" x14ac:dyDescent="0.35"/>
    <row r="24855" ht="15" customHeight="1" x14ac:dyDescent="0.35"/>
    <row r="24856" ht="15" customHeight="1" x14ac:dyDescent="0.35"/>
    <row r="24857" ht="15" customHeight="1" x14ac:dyDescent="0.35"/>
    <row r="24858" ht="15" customHeight="1" x14ac:dyDescent="0.35"/>
    <row r="24859" ht="15" customHeight="1" x14ac:dyDescent="0.35"/>
    <row r="24860" ht="15" customHeight="1" x14ac:dyDescent="0.35"/>
    <row r="24861" ht="15" customHeight="1" x14ac:dyDescent="0.35"/>
    <row r="24862" ht="15" customHeight="1" x14ac:dyDescent="0.35"/>
    <row r="24863" ht="15" customHeight="1" x14ac:dyDescent="0.35"/>
    <row r="24864" ht="15" customHeight="1" x14ac:dyDescent="0.35"/>
    <row r="24865" ht="15" customHeight="1" x14ac:dyDescent="0.35"/>
    <row r="24866" ht="15" customHeight="1" x14ac:dyDescent="0.35"/>
    <row r="24867" ht="15" customHeight="1" x14ac:dyDescent="0.35"/>
    <row r="24868" ht="15" customHeight="1" x14ac:dyDescent="0.35"/>
    <row r="24869" ht="15" customHeight="1" x14ac:dyDescent="0.35"/>
    <row r="24870" ht="15" customHeight="1" x14ac:dyDescent="0.35"/>
    <row r="24871" ht="15" customHeight="1" x14ac:dyDescent="0.35"/>
    <row r="24872" ht="15" customHeight="1" x14ac:dyDescent="0.35"/>
    <row r="24873" ht="15" customHeight="1" x14ac:dyDescent="0.35"/>
    <row r="24874" ht="15" customHeight="1" x14ac:dyDescent="0.35"/>
    <row r="24875" ht="15" customHeight="1" x14ac:dyDescent="0.35"/>
    <row r="24876" ht="15" customHeight="1" x14ac:dyDescent="0.35"/>
    <row r="24877" ht="15" customHeight="1" x14ac:dyDescent="0.35"/>
    <row r="24878" ht="15" customHeight="1" x14ac:dyDescent="0.35"/>
    <row r="24879" ht="15" customHeight="1" x14ac:dyDescent="0.35"/>
    <row r="24880" ht="15" customHeight="1" x14ac:dyDescent="0.35"/>
    <row r="24881" ht="15" customHeight="1" x14ac:dyDescent="0.35"/>
    <row r="24882" ht="15" customHeight="1" x14ac:dyDescent="0.35"/>
    <row r="24883" ht="15" customHeight="1" x14ac:dyDescent="0.35"/>
    <row r="24884" ht="15" customHeight="1" x14ac:dyDescent="0.35"/>
    <row r="24885" ht="15" customHeight="1" x14ac:dyDescent="0.35"/>
    <row r="24886" ht="15" customHeight="1" x14ac:dyDescent="0.35"/>
    <row r="24887" ht="15" customHeight="1" x14ac:dyDescent="0.35"/>
    <row r="24888" ht="15" customHeight="1" x14ac:dyDescent="0.35"/>
    <row r="24889" ht="15" customHeight="1" x14ac:dyDescent="0.35"/>
    <row r="24890" ht="15" customHeight="1" x14ac:dyDescent="0.35"/>
    <row r="24891" ht="15" customHeight="1" x14ac:dyDescent="0.35"/>
    <row r="24892" ht="15" customHeight="1" x14ac:dyDescent="0.35"/>
    <row r="24893" ht="15" customHeight="1" x14ac:dyDescent="0.35"/>
    <row r="24894" ht="15" customHeight="1" x14ac:dyDescent="0.35"/>
    <row r="24895" ht="15" customHeight="1" x14ac:dyDescent="0.35"/>
    <row r="24896" ht="15" customHeight="1" x14ac:dyDescent="0.35"/>
    <row r="24897" ht="15" customHeight="1" x14ac:dyDescent="0.35"/>
    <row r="24898" ht="15" customHeight="1" x14ac:dyDescent="0.35"/>
    <row r="24899" ht="15" customHeight="1" x14ac:dyDescent="0.35"/>
    <row r="24900" ht="15" customHeight="1" x14ac:dyDescent="0.35"/>
    <row r="24901" ht="15" customHeight="1" x14ac:dyDescent="0.35"/>
    <row r="24902" ht="15" customHeight="1" x14ac:dyDescent="0.35"/>
    <row r="24903" ht="15" customHeight="1" x14ac:dyDescent="0.35"/>
    <row r="24904" ht="15" customHeight="1" x14ac:dyDescent="0.35"/>
    <row r="24905" ht="15" customHeight="1" x14ac:dyDescent="0.35"/>
    <row r="24906" ht="15" customHeight="1" x14ac:dyDescent="0.35"/>
    <row r="24907" ht="15" customHeight="1" x14ac:dyDescent="0.35"/>
    <row r="24908" ht="15" customHeight="1" x14ac:dyDescent="0.35"/>
    <row r="24909" ht="15" customHeight="1" x14ac:dyDescent="0.35"/>
    <row r="24910" ht="15" customHeight="1" x14ac:dyDescent="0.35"/>
    <row r="24911" ht="15" customHeight="1" x14ac:dyDescent="0.35"/>
    <row r="24912" ht="15" customHeight="1" x14ac:dyDescent="0.35"/>
    <row r="24913" ht="15" customHeight="1" x14ac:dyDescent="0.35"/>
    <row r="24914" ht="15" customHeight="1" x14ac:dyDescent="0.35"/>
    <row r="24915" ht="15" customHeight="1" x14ac:dyDescent="0.35"/>
    <row r="24916" ht="15" customHeight="1" x14ac:dyDescent="0.35"/>
    <row r="24917" ht="15" customHeight="1" x14ac:dyDescent="0.35"/>
    <row r="24918" ht="15" customHeight="1" x14ac:dyDescent="0.35"/>
    <row r="24919" ht="15" customHeight="1" x14ac:dyDescent="0.35"/>
    <row r="24920" ht="15" customHeight="1" x14ac:dyDescent="0.35"/>
    <row r="24921" ht="15" customHeight="1" x14ac:dyDescent="0.35"/>
    <row r="24922" ht="15" customHeight="1" x14ac:dyDescent="0.35"/>
    <row r="24923" ht="15" customHeight="1" x14ac:dyDescent="0.35"/>
    <row r="24924" ht="15" customHeight="1" x14ac:dyDescent="0.35"/>
    <row r="24925" ht="15" customHeight="1" x14ac:dyDescent="0.35"/>
    <row r="24926" ht="15" customHeight="1" x14ac:dyDescent="0.35"/>
    <row r="24927" ht="15" customHeight="1" x14ac:dyDescent="0.35"/>
    <row r="24928" ht="15" customHeight="1" x14ac:dyDescent="0.35"/>
    <row r="24929" ht="15" customHeight="1" x14ac:dyDescent="0.35"/>
    <row r="24930" ht="15" customHeight="1" x14ac:dyDescent="0.35"/>
    <row r="24931" ht="15" customHeight="1" x14ac:dyDescent="0.35"/>
    <row r="24932" ht="15" customHeight="1" x14ac:dyDescent="0.35"/>
    <row r="24933" ht="15" customHeight="1" x14ac:dyDescent="0.35"/>
    <row r="24934" ht="15" customHeight="1" x14ac:dyDescent="0.35"/>
    <row r="24935" ht="15" customHeight="1" x14ac:dyDescent="0.35"/>
    <row r="24936" ht="15" customHeight="1" x14ac:dyDescent="0.35"/>
    <row r="24937" ht="15" customHeight="1" x14ac:dyDescent="0.35"/>
    <row r="24938" ht="15" customHeight="1" x14ac:dyDescent="0.35"/>
    <row r="24939" ht="15" customHeight="1" x14ac:dyDescent="0.35"/>
    <row r="24940" ht="15" customHeight="1" x14ac:dyDescent="0.35"/>
    <row r="24941" ht="15" customHeight="1" x14ac:dyDescent="0.35"/>
    <row r="24942" ht="15" customHeight="1" x14ac:dyDescent="0.35"/>
    <row r="24943" ht="15" customHeight="1" x14ac:dyDescent="0.35"/>
    <row r="24944" ht="15" customHeight="1" x14ac:dyDescent="0.35"/>
    <row r="24945" ht="15" customHeight="1" x14ac:dyDescent="0.35"/>
    <row r="24946" ht="15" customHeight="1" x14ac:dyDescent="0.35"/>
    <row r="24947" ht="15" customHeight="1" x14ac:dyDescent="0.35"/>
    <row r="24948" ht="15" customHeight="1" x14ac:dyDescent="0.35"/>
    <row r="24949" ht="15" customHeight="1" x14ac:dyDescent="0.35"/>
    <row r="24950" ht="15" customHeight="1" x14ac:dyDescent="0.35"/>
    <row r="24951" ht="15" customHeight="1" x14ac:dyDescent="0.35"/>
    <row r="24952" ht="15" customHeight="1" x14ac:dyDescent="0.35"/>
    <row r="24953" ht="15" customHeight="1" x14ac:dyDescent="0.35"/>
    <row r="24954" ht="15" customHeight="1" x14ac:dyDescent="0.35"/>
    <row r="24955" ht="15" customHeight="1" x14ac:dyDescent="0.35"/>
    <row r="24956" ht="15" customHeight="1" x14ac:dyDescent="0.35"/>
    <row r="24957" ht="15" customHeight="1" x14ac:dyDescent="0.35"/>
    <row r="24958" ht="15" customHeight="1" x14ac:dyDescent="0.35"/>
    <row r="24959" ht="15" customHeight="1" x14ac:dyDescent="0.35"/>
    <row r="24960" ht="15" customHeight="1" x14ac:dyDescent="0.35"/>
    <row r="24961" ht="15" customHeight="1" x14ac:dyDescent="0.35"/>
    <row r="24962" ht="15" customHeight="1" x14ac:dyDescent="0.35"/>
    <row r="24963" ht="15" customHeight="1" x14ac:dyDescent="0.35"/>
    <row r="24964" ht="15" customHeight="1" x14ac:dyDescent="0.35"/>
    <row r="24965" ht="15" customHeight="1" x14ac:dyDescent="0.35"/>
    <row r="24966" ht="15" customHeight="1" x14ac:dyDescent="0.35"/>
    <row r="24967" ht="15" customHeight="1" x14ac:dyDescent="0.35"/>
    <row r="24968" ht="15" customHeight="1" x14ac:dyDescent="0.35"/>
    <row r="24969" ht="15" customHeight="1" x14ac:dyDescent="0.35"/>
    <row r="24970" ht="15" customHeight="1" x14ac:dyDescent="0.35"/>
    <row r="24971" ht="15" customHeight="1" x14ac:dyDescent="0.35"/>
    <row r="24972" ht="15" customHeight="1" x14ac:dyDescent="0.35"/>
    <row r="24973" ht="15" customHeight="1" x14ac:dyDescent="0.35"/>
    <row r="24974" ht="15" customHeight="1" x14ac:dyDescent="0.35"/>
    <row r="24975" ht="15" customHeight="1" x14ac:dyDescent="0.35"/>
    <row r="24976" ht="15" customHeight="1" x14ac:dyDescent="0.35"/>
    <row r="24977" ht="15" customHeight="1" x14ac:dyDescent="0.35"/>
    <row r="24978" ht="15" customHeight="1" x14ac:dyDescent="0.35"/>
    <row r="24979" ht="15" customHeight="1" x14ac:dyDescent="0.35"/>
    <row r="24980" ht="15" customHeight="1" x14ac:dyDescent="0.35"/>
    <row r="24981" ht="15" customHeight="1" x14ac:dyDescent="0.35"/>
    <row r="24982" ht="15" customHeight="1" x14ac:dyDescent="0.35"/>
    <row r="24983" ht="15" customHeight="1" x14ac:dyDescent="0.35"/>
    <row r="24984" ht="15" customHeight="1" x14ac:dyDescent="0.35"/>
    <row r="24985" ht="15" customHeight="1" x14ac:dyDescent="0.35"/>
    <row r="24986" ht="15" customHeight="1" x14ac:dyDescent="0.35"/>
    <row r="24987" ht="15" customHeight="1" x14ac:dyDescent="0.35"/>
    <row r="24988" ht="15" customHeight="1" x14ac:dyDescent="0.35"/>
    <row r="24989" ht="15" customHeight="1" x14ac:dyDescent="0.35"/>
    <row r="24990" ht="15" customHeight="1" x14ac:dyDescent="0.35"/>
    <row r="24991" ht="15" customHeight="1" x14ac:dyDescent="0.35"/>
    <row r="24992" ht="15" customHeight="1" x14ac:dyDescent="0.35"/>
    <row r="24993" ht="15" customHeight="1" x14ac:dyDescent="0.35"/>
    <row r="24994" ht="15" customHeight="1" x14ac:dyDescent="0.35"/>
    <row r="24995" ht="15" customHeight="1" x14ac:dyDescent="0.35"/>
    <row r="24996" ht="15" customHeight="1" x14ac:dyDescent="0.35"/>
    <row r="24997" ht="15" customHeight="1" x14ac:dyDescent="0.35"/>
    <row r="24998" ht="15" customHeight="1" x14ac:dyDescent="0.35"/>
    <row r="24999" ht="15" customHeight="1" x14ac:dyDescent="0.35"/>
    <row r="25000" ht="15" customHeight="1" x14ac:dyDescent="0.35"/>
    <row r="25001" ht="15" customHeight="1" x14ac:dyDescent="0.35"/>
    <row r="25002" ht="15" customHeight="1" x14ac:dyDescent="0.35"/>
    <row r="25003" ht="15" customHeight="1" x14ac:dyDescent="0.35"/>
    <row r="25004" ht="15" customHeight="1" x14ac:dyDescent="0.35"/>
    <row r="25005" ht="15" customHeight="1" x14ac:dyDescent="0.35"/>
    <row r="25006" ht="15" customHeight="1" x14ac:dyDescent="0.35"/>
    <row r="25007" ht="15" customHeight="1" x14ac:dyDescent="0.35"/>
    <row r="25008" ht="15" customHeight="1" x14ac:dyDescent="0.35"/>
    <row r="25009" ht="15" customHeight="1" x14ac:dyDescent="0.35"/>
    <row r="25010" ht="15" customHeight="1" x14ac:dyDescent="0.35"/>
    <row r="25011" ht="15" customHeight="1" x14ac:dyDescent="0.35"/>
    <row r="25012" ht="15" customHeight="1" x14ac:dyDescent="0.35"/>
    <row r="25013" ht="15" customHeight="1" x14ac:dyDescent="0.35"/>
    <row r="25014" ht="15" customHeight="1" x14ac:dyDescent="0.35"/>
    <row r="25015" ht="15" customHeight="1" x14ac:dyDescent="0.35"/>
    <row r="25016" ht="15" customHeight="1" x14ac:dyDescent="0.35"/>
    <row r="25017" ht="15" customHeight="1" x14ac:dyDescent="0.35"/>
    <row r="25018" ht="15" customHeight="1" x14ac:dyDescent="0.35"/>
    <row r="25019" ht="15" customHeight="1" x14ac:dyDescent="0.35"/>
    <row r="25020" ht="15" customHeight="1" x14ac:dyDescent="0.35"/>
    <row r="25021" ht="15" customHeight="1" x14ac:dyDescent="0.35"/>
    <row r="25022" ht="15" customHeight="1" x14ac:dyDescent="0.35"/>
    <row r="25023" ht="15" customHeight="1" x14ac:dyDescent="0.35"/>
    <row r="25024" ht="15" customHeight="1" x14ac:dyDescent="0.35"/>
    <row r="25025" ht="15" customHeight="1" x14ac:dyDescent="0.35"/>
    <row r="25026" ht="15" customHeight="1" x14ac:dyDescent="0.35"/>
    <row r="25027" ht="15" customHeight="1" x14ac:dyDescent="0.35"/>
    <row r="25028" ht="15" customHeight="1" x14ac:dyDescent="0.35"/>
    <row r="25029" ht="15" customHeight="1" x14ac:dyDescent="0.35"/>
    <row r="25030" ht="15" customHeight="1" x14ac:dyDescent="0.35"/>
    <row r="25031" ht="15" customHeight="1" x14ac:dyDescent="0.35"/>
    <row r="25032" ht="15" customHeight="1" x14ac:dyDescent="0.35"/>
    <row r="25033" ht="15" customHeight="1" x14ac:dyDescent="0.35"/>
    <row r="25034" ht="15" customHeight="1" x14ac:dyDescent="0.35"/>
    <row r="25035" ht="15" customHeight="1" x14ac:dyDescent="0.35"/>
    <row r="25036" ht="15" customHeight="1" x14ac:dyDescent="0.35"/>
    <row r="25037" ht="15" customHeight="1" x14ac:dyDescent="0.35"/>
    <row r="25038" ht="15" customHeight="1" x14ac:dyDescent="0.35"/>
    <row r="25039" ht="15" customHeight="1" x14ac:dyDescent="0.35"/>
    <row r="25040" ht="15" customHeight="1" x14ac:dyDescent="0.35"/>
    <row r="25041" ht="15" customHeight="1" x14ac:dyDescent="0.35"/>
    <row r="25042" ht="15" customHeight="1" x14ac:dyDescent="0.35"/>
    <row r="25043" ht="15" customHeight="1" x14ac:dyDescent="0.35"/>
    <row r="25044" ht="15" customHeight="1" x14ac:dyDescent="0.35"/>
    <row r="25045" ht="15" customHeight="1" x14ac:dyDescent="0.35"/>
    <row r="25046" ht="15" customHeight="1" x14ac:dyDescent="0.35"/>
    <row r="25047" ht="15" customHeight="1" x14ac:dyDescent="0.35"/>
    <row r="25048" ht="15" customHeight="1" x14ac:dyDescent="0.35"/>
    <row r="25049" ht="15" customHeight="1" x14ac:dyDescent="0.35"/>
    <row r="25050" ht="15" customHeight="1" x14ac:dyDescent="0.35"/>
    <row r="25051" ht="15" customHeight="1" x14ac:dyDescent="0.35"/>
    <row r="25052" ht="15" customHeight="1" x14ac:dyDescent="0.35"/>
    <row r="25053" ht="15" customHeight="1" x14ac:dyDescent="0.35"/>
    <row r="25054" ht="15" customHeight="1" x14ac:dyDescent="0.35"/>
    <row r="25055" ht="15" customHeight="1" x14ac:dyDescent="0.35"/>
    <row r="25056" ht="15" customHeight="1" x14ac:dyDescent="0.35"/>
    <row r="25057" ht="15" customHeight="1" x14ac:dyDescent="0.35"/>
    <row r="25058" ht="15" customHeight="1" x14ac:dyDescent="0.35"/>
    <row r="25059" ht="15" customHeight="1" x14ac:dyDescent="0.35"/>
    <row r="25060" ht="15" customHeight="1" x14ac:dyDescent="0.35"/>
    <row r="25061" ht="15" customHeight="1" x14ac:dyDescent="0.35"/>
    <row r="25062" ht="15" customHeight="1" x14ac:dyDescent="0.35"/>
    <row r="25063" ht="15" customHeight="1" x14ac:dyDescent="0.35"/>
    <row r="25064" ht="15" customHeight="1" x14ac:dyDescent="0.35"/>
    <row r="25065" ht="15" customHeight="1" x14ac:dyDescent="0.35"/>
    <row r="25066" ht="15" customHeight="1" x14ac:dyDescent="0.35"/>
    <row r="25067" ht="15" customHeight="1" x14ac:dyDescent="0.35"/>
    <row r="25068" ht="15" customHeight="1" x14ac:dyDescent="0.35"/>
    <row r="25069" ht="15" customHeight="1" x14ac:dyDescent="0.35"/>
    <row r="25070" ht="15" customHeight="1" x14ac:dyDescent="0.35"/>
    <row r="25071" ht="15" customHeight="1" x14ac:dyDescent="0.35"/>
    <row r="25072" ht="15" customHeight="1" x14ac:dyDescent="0.35"/>
    <row r="25073" ht="15" customHeight="1" x14ac:dyDescent="0.35"/>
    <row r="25074" ht="15" customHeight="1" x14ac:dyDescent="0.35"/>
    <row r="25075" ht="15" customHeight="1" x14ac:dyDescent="0.35"/>
    <row r="25076" ht="15" customHeight="1" x14ac:dyDescent="0.35"/>
    <row r="25077" ht="15" customHeight="1" x14ac:dyDescent="0.35"/>
    <row r="25078" ht="15" customHeight="1" x14ac:dyDescent="0.35"/>
    <row r="25079" ht="15" customHeight="1" x14ac:dyDescent="0.35"/>
    <row r="25080" ht="15" customHeight="1" x14ac:dyDescent="0.35"/>
    <row r="25081" ht="15" customHeight="1" x14ac:dyDescent="0.35"/>
    <row r="25082" ht="15" customHeight="1" x14ac:dyDescent="0.35"/>
    <row r="25083" ht="15" customHeight="1" x14ac:dyDescent="0.35"/>
    <row r="25084" ht="15" customHeight="1" x14ac:dyDescent="0.35"/>
    <row r="25085" ht="15" customHeight="1" x14ac:dyDescent="0.35"/>
    <row r="25086" ht="15" customHeight="1" x14ac:dyDescent="0.35"/>
    <row r="25087" ht="15" customHeight="1" x14ac:dyDescent="0.35"/>
    <row r="25088" ht="15" customHeight="1" x14ac:dyDescent="0.35"/>
    <row r="25089" ht="15" customHeight="1" x14ac:dyDescent="0.35"/>
    <row r="25090" ht="15" customHeight="1" x14ac:dyDescent="0.35"/>
    <row r="25091" ht="15" customHeight="1" x14ac:dyDescent="0.35"/>
    <row r="25092" ht="15" customHeight="1" x14ac:dyDescent="0.35"/>
    <row r="25093" ht="15" customHeight="1" x14ac:dyDescent="0.35"/>
    <row r="25094" ht="15" customHeight="1" x14ac:dyDescent="0.35"/>
    <row r="25095" ht="15" customHeight="1" x14ac:dyDescent="0.35"/>
    <row r="25096" ht="15" customHeight="1" x14ac:dyDescent="0.35"/>
    <row r="25097" ht="15" customHeight="1" x14ac:dyDescent="0.35"/>
    <row r="25098" ht="15" customHeight="1" x14ac:dyDescent="0.35"/>
    <row r="25099" ht="15" customHeight="1" x14ac:dyDescent="0.35"/>
    <row r="25100" ht="15" customHeight="1" x14ac:dyDescent="0.35"/>
    <row r="25101" ht="15" customHeight="1" x14ac:dyDescent="0.35"/>
    <row r="25102" ht="15" customHeight="1" x14ac:dyDescent="0.35"/>
    <row r="25103" ht="15" customHeight="1" x14ac:dyDescent="0.35"/>
    <row r="25104" ht="15" customHeight="1" x14ac:dyDescent="0.35"/>
    <row r="25105" ht="15" customHeight="1" x14ac:dyDescent="0.35"/>
    <row r="25106" ht="15" customHeight="1" x14ac:dyDescent="0.35"/>
    <row r="25107" ht="15" customHeight="1" x14ac:dyDescent="0.35"/>
    <row r="25108" ht="15" customHeight="1" x14ac:dyDescent="0.35"/>
    <row r="25109" ht="15" customHeight="1" x14ac:dyDescent="0.35"/>
    <row r="25110" ht="15" customHeight="1" x14ac:dyDescent="0.35"/>
    <row r="25111" ht="15" customHeight="1" x14ac:dyDescent="0.35"/>
    <row r="25112" ht="15" customHeight="1" x14ac:dyDescent="0.35"/>
    <row r="25113" ht="15" customHeight="1" x14ac:dyDescent="0.35"/>
    <row r="25114" ht="15" customHeight="1" x14ac:dyDescent="0.35"/>
    <row r="25115" ht="15" customHeight="1" x14ac:dyDescent="0.35"/>
    <row r="25116" ht="15" customHeight="1" x14ac:dyDescent="0.35"/>
    <row r="25117" ht="15" customHeight="1" x14ac:dyDescent="0.35"/>
    <row r="25118" ht="15" customHeight="1" x14ac:dyDescent="0.35"/>
    <row r="25119" ht="15" customHeight="1" x14ac:dyDescent="0.35"/>
    <row r="25120" ht="15" customHeight="1" x14ac:dyDescent="0.35"/>
    <row r="25121" ht="15" customHeight="1" x14ac:dyDescent="0.35"/>
    <row r="25122" ht="15" customHeight="1" x14ac:dyDescent="0.35"/>
    <row r="25123" ht="15" customHeight="1" x14ac:dyDescent="0.35"/>
    <row r="25124" ht="15" customHeight="1" x14ac:dyDescent="0.35"/>
    <row r="25125" ht="15" customHeight="1" x14ac:dyDescent="0.35"/>
    <row r="25126" ht="15" customHeight="1" x14ac:dyDescent="0.35"/>
    <row r="25127" ht="15" customHeight="1" x14ac:dyDescent="0.35"/>
    <row r="25128" ht="15" customHeight="1" x14ac:dyDescent="0.35"/>
    <row r="25129" ht="15" customHeight="1" x14ac:dyDescent="0.35"/>
    <row r="25130" ht="15" customHeight="1" x14ac:dyDescent="0.35"/>
    <row r="25131" ht="15" customHeight="1" x14ac:dyDescent="0.35"/>
    <row r="25132" ht="15" customHeight="1" x14ac:dyDescent="0.35"/>
    <row r="25133" ht="15" customHeight="1" x14ac:dyDescent="0.35"/>
    <row r="25134" ht="15" customHeight="1" x14ac:dyDescent="0.35"/>
    <row r="25135" ht="15" customHeight="1" x14ac:dyDescent="0.35"/>
    <row r="25136" ht="15" customHeight="1" x14ac:dyDescent="0.35"/>
    <row r="25137" ht="15" customHeight="1" x14ac:dyDescent="0.35"/>
    <row r="25138" ht="15" customHeight="1" x14ac:dyDescent="0.35"/>
    <row r="25139" ht="15" customHeight="1" x14ac:dyDescent="0.35"/>
    <row r="25140" ht="15" customHeight="1" x14ac:dyDescent="0.35"/>
    <row r="25141" ht="15" customHeight="1" x14ac:dyDescent="0.35"/>
    <row r="25142" ht="15" customHeight="1" x14ac:dyDescent="0.35"/>
    <row r="25143" ht="15" customHeight="1" x14ac:dyDescent="0.35"/>
    <row r="25144" ht="15" customHeight="1" x14ac:dyDescent="0.35"/>
    <row r="25145" ht="15" customHeight="1" x14ac:dyDescent="0.35"/>
    <row r="25146" ht="15" customHeight="1" x14ac:dyDescent="0.35"/>
    <row r="25147" ht="15" customHeight="1" x14ac:dyDescent="0.35"/>
    <row r="25148" ht="15" customHeight="1" x14ac:dyDescent="0.35"/>
    <row r="25149" ht="15" customHeight="1" x14ac:dyDescent="0.35"/>
    <row r="25150" ht="15" customHeight="1" x14ac:dyDescent="0.35"/>
    <row r="25151" ht="15" customHeight="1" x14ac:dyDescent="0.35"/>
    <row r="25152" ht="15" customHeight="1" x14ac:dyDescent="0.35"/>
    <row r="25153" ht="15" customHeight="1" x14ac:dyDescent="0.35"/>
    <row r="25154" ht="15" customHeight="1" x14ac:dyDescent="0.35"/>
    <row r="25155" ht="15" customHeight="1" x14ac:dyDescent="0.35"/>
    <row r="25156" ht="15" customHeight="1" x14ac:dyDescent="0.35"/>
    <row r="25157" ht="15" customHeight="1" x14ac:dyDescent="0.35"/>
    <row r="25158" ht="15" customHeight="1" x14ac:dyDescent="0.35"/>
    <row r="25159" ht="15" customHeight="1" x14ac:dyDescent="0.35"/>
    <row r="25160" ht="15" customHeight="1" x14ac:dyDescent="0.35"/>
    <row r="25161" ht="15" customHeight="1" x14ac:dyDescent="0.35"/>
    <row r="25162" ht="15" customHeight="1" x14ac:dyDescent="0.35"/>
    <row r="25163" ht="15" customHeight="1" x14ac:dyDescent="0.35"/>
    <row r="25164" ht="15" customHeight="1" x14ac:dyDescent="0.35"/>
    <row r="25165" ht="15" customHeight="1" x14ac:dyDescent="0.35"/>
    <row r="25166" ht="15" customHeight="1" x14ac:dyDescent="0.35"/>
    <row r="25167" ht="15" customHeight="1" x14ac:dyDescent="0.35"/>
    <row r="25168" ht="15" customHeight="1" x14ac:dyDescent="0.35"/>
    <row r="25169" ht="15" customHeight="1" x14ac:dyDescent="0.35"/>
    <row r="25170" ht="15" customHeight="1" x14ac:dyDescent="0.35"/>
    <row r="25171" ht="15" customHeight="1" x14ac:dyDescent="0.35"/>
    <row r="25172" ht="15" customHeight="1" x14ac:dyDescent="0.35"/>
    <row r="25173" ht="15" customHeight="1" x14ac:dyDescent="0.35"/>
    <row r="25174" ht="15" customHeight="1" x14ac:dyDescent="0.35"/>
    <row r="25175" ht="15" customHeight="1" x14ac:dyDescent="0.35"/>
    <row r="25176" ht="15" customHeight="1" x14ac:dyDescent="0.35"/>
    <row r="25177" ht="15" customHeight="1" x14ac:dyDescent="0.35"/>
    <row r="25178" ht="15" customHeight="1" x14ac:dyDescent="0.35"/>
    <row r="25179" ht="15" customHeight="1" x14ac:dyDescent="0.35"/>
    <row r="25180" ht="15" customHeight="1" x14ac:dyDescent="0.35"/>
    <row r="25181" ht="15" customHeight="1" x14ac:dyDescent="0.35"/>
    <row r="25182" ht="15" customHeight="1" x14ac:dyDescent="0.35"/>
    <row r="25183" ht="15" customHeight="1" x14ac:dyDescent="0.35"/>
    <row r="25184" ht="15" customHeight="1" x14ac:dyDescent="0.35"/>
    <row r="25185" ht="15" customHeight="1" x14ac:dyDescent="0.35"/>
    <row r="25186" ht="15" customHeight="1" x14ac:dyDescent="0.35"/>
    <row r="25187" ht="15" customHeight="1" x14ac:dyDescent="0.35"/>
    <row r="25188" ht="15" customHeight="1" x14ac:dyDescent="0.35"/>
    <row r="25189" ht="15" customHeight="1" x14ac:dyDescent="0.35"/>
    <row r="25190" ht="15" customHeight="1" x14ac:dyDescent="0.35"/>
    <row r="25191" ht="15" customHeight="1" x14ac:dyDescent="0.35"/>
    <row r="25192" ht="15" customHeight="1" x14ac:dyDescent="0.35"/>
    <row r="25193" ht="15" customHeight="1" x14ac:dyDescent="0.35"/>
    <row r="25194" ht="15" customHeight="1" x14ac:dyDescent="0.35"/>
    <row r="25195" ht="15" customHeight="1" x14ac:dyDescent="0.35"/>
    <row r="25196" ht="15" customHeight="1" x14ac:dyDescent="0.35"/>
    <row r="25197" ht="15" customHeight="1" x14ac:dyDescent="0.35"/>
    <row r="25198" ht="15" customHeight="1" x14ac:dyDescent="0.35"/>
    <row r="25199" ht="15" customHeight="1" x14ac:dyDescent="0.35"/>
    <row r="25200" ht="15" customHeight="1" x14ac:dyDescent="0.35"/>
    <row r="25201" ht="15" customHeight="1" x14ac:dyDescent="0.35"/>
    <row r="25202" ht="15" customHeight="1" x14ac:dyDescent="0.35"/>
    <row r="25203" ht="15" customHeight="1" x14ac:dyDescent="0.35"/>
    <row r="25204" ht="15" customHeight="1" x14ac:dyDescent="0.35"/>
    <row r="25205" ht="15" customHeight="1" x14ac:dyDescent="0.35"/>
    <row r="25206" ht="15" customHeight="1" x14ac:dyDescent="0.35"/>
    <row r="25207" ht="15" customHeight="1" x14ac:dyDescent="0.35"/>
    <row r="25208" ht="15" customHeight="1" x14ac:dyDescent="0.35"/>
    <row r="25209" ht="15" customHeight="1" x14ac:dyDescent="0.35"/>
    <row r="25210" ht="15" customHeight="1" x14ac:dyDescent="0.35"/>
    <row r="25211" ht="15" customHeight="1" x14ac:dyDescent="0.35"/>
    <row r="25212" ht="15" customHeight="1" x14ac:dyDescent="0.35"/>
    <row r="25213" ht="15" customHeight="1" x14ac:dyDescent="0.35"/>
    <row r="25214" ht="15" customHeight="1" x14ac:dyDescent="0.35"/>
    <row r="25215" ht="15" customHeight="1" x14ac:dyDescent="0.35"/>
    <row r="25216" ht="15" customHeight="1" x14ac:dyDescent="0.35"/>
    <row r="25217" ht="15" customHeight="1" x14ac:dyDescent="0.35"/>
    <row r="25218" ht="15" customHeight="1" x14ac:dyDescent="0.35"/>
    <row r="25219" ht="15" customHeight="1" x14ac:dyDescent="0.35"/>
    <row r="25220" ht="15" customHeight="1" x14ac:dyDescent="0.35"/>
    <row r="25221" ht="15" customHeight="1" x14ac:dyDescent="0.35"/>
    <row r="25222" ht="15" customHeight="1" x14ac:dyDescent="0.35"/>
    <row r="25223" ht="15" customHeight="1" x14ac:dyDescent="0.35"/>
    <row r="25224" ht="15" customHeight="1" x14ac:dyDescent="0.35"/>
    <row r="25225" ht="15" customHeight="1" x14ac:dyDescent="0.35"/>
    <row r="25226" ht="15" customHeight="1" x14ac:dyDescent="0.35"/>
    <row r="25227" ht="15" customHeight="1" x14ac:dyDescent="0.35"/>
    <row r="25228" ht="15" customHeight="1" x14ac:dyDescent="0.35"/>
    <row r="25229" ht="15" customHeight="1" x14ac:dyDescent="0.35"/>
    <row r="25230" ht="15" customHeight="1" x14ac:dyDescent="0.35"/>
    <row r="25231" ht="15" customHeight="1" x14ac:dyDescent="0.35"/>
    <row r="25232" ht="15" customHeight="1" x14ac:dyDescent="0.35"/>
    <row r="25233" ht="15" customHeight="1" x14ac:dyDescent="0.35"/>
    <row r="25234" ht="15" customHeight="1" x14ac:dyDescent="0.35"/>
    <row r="25235" ht="15" customHeight="1" x14ac:dyDescent="0.35"/>
    <row r="25236" ht="15" customHeight="1" x14ac:dyDescent="0.35"/>
    <row r="25237" ht="15" customHeight="1" x14ac:dyDescent="0.35"/>
    <row r="25238" ht="15" customHeight="1" x14ac:dyDescent="0.35"/>
    <row r="25239" ht="15" customHeight="1" x14ac:dyDescent="0.35"/>
    <row r="25240" ht="15" customHeight="1" x14ac:dyDescent="0.35"/>
    <row r="25241" ht="15" customHeight="1" x14ac:dyDescent="0.35"/>
    <row r="25242" ht="15" customHeight="1" x14ac:dyDescent="0.35"/>
    <row r="25243" ht="15" customHeight="1" x14ac:dyDescent="0.35"/>
    <row r="25244" ht="15" customHeight="1" x14ac:dyDescent="0.35"/>
    <row r="25245" ht="15" customHeight="1" x14ac:dyDescent="0.35"/>
    <row r="25246" ht="15" customHeight="1" x14ac:dyDescent="0.35"/>
    <row r="25247" ht="15" customHeight="1" x14ac:dyDescent="0.35"/>
    <row r="25248" ht="15" customHeight="1" x14ac:dyDescent="0.35"/>
    <row r="25249" ht="15" customHeight="1" x14ac:dyDescent="0.35"/>
    <row r="25250" ht="15" customHeight="1" x14ac:dyDescent="0.35"/>
    <row r="25251" ht="15" customHeight="1" x14ac:dyDescent="0.35"/>
    <row r="25252" ht="15" customHeight="1" x14ac:dyDescent="0.35"/>
    <row r="25253" ht="15" customHeight="1" x14ac:dyDescent="0.35"/>
    <row r="25254" ht="15" customHeight="1" x14ac:dyDescent="0.35"/>
    <row r="25255" ht="15" customHeight="1" x14ac:dyDescent="0.35"/>
    <row r="25256" ht="15" customHeight="1" x14ac:dyDescent="0.35"/>
    <row r="25257" ht="15" customHeight="1" x14ac:dyDescent="0.35"/>
    <row r="25258" ht="15" customHeight="1" x14ac:dyDescent="0.35"/>
    <row r="25259" ht="15" customHeight="1" x14ac:dyDescent="0.35"/>
    <row r="25260" ht="15" customHeight="1" x14ac:dyDescent="0.35"/>
    <row r="25261" ht="15" customHeight="1" x14ac:dyDescent="0.35"/>
    <row r="25262" ht="15" customHeight="1" x14ac:dyDescent="0.35"/>
    <row r="25263" ht="15" customHeight="1" x14ac:dyDescent="0.35"/>
    <row r="25264" ht="15" customHeight="1" x14ac:dyDescent="0.35"/>
    <row r="25265" ht="15" customHeight="1" x14ac:dyDescent="0.35"/>
    <row r="25266" ht="15" customHeight="1" x14ac:dyDescent="0.35"/>
    <row r="25267" ht="15" customHeight="1" x14ac:dyDescent="0.35"/>
    <row r="25268" ht="15" customHeight="1" x14ac:dyDescent="0.35"/>
    <row r="25282" ht="15" customHeight="1" x14ac:dyDescent="0.35"/>
    <row r="25283" ht="15" customHeight="1" x14ac:dyDescent="0.35"/>
    <row r="25284" ht="15" customHeight="1" x14ac:dyDescent="0.35"/>
    <row r="25285" ht="15" customHeight="1" x14ac:dyDescent="0.35"/>
    <row r="25286" ht="15" customHeight="1" x14ac:dyDescent="0.35"/>
    <row r="25287" ht="15" customHeight="1" x14ac:dyDescent="0.35"/>
    <row r="25288" ht="15" customHeight="1" x14ac:dyDescent="0.35"/>
    <row r="25289" ht="15" customHeight="1" x14ac:dyDescent="0.35"/>
    <row r="25290" ht="15" customHeight="1" x14ac:dyDescent="0.35"/>
    <row r="25291" ht="15" customHeight="1" x14ac:dyDescent="0.35"/>
    <row r="25292" ht="15" customHeight="1" x14ac:dyDescent="0.35"/>
    <row r="25293" ht="15" customHeight="1" x14ac:dyDescent="0.35"/>
    <row r="25294" ht="15" customHeight="1" x14ac:dyDescent="0.35"/>
    <row r="25295" ht="15" customHeight="1" x14ac:dyDescent="0.35"/>
    <row r="25296" ht="15" customHeight="1" x14ac:dyDescent="0.35"/>
    <row r="25297" ht="15" customHeight="1" x14ac:dyDescent="0.35"/>
    <row r="25298" ht="15" customHeight="1" x14ac:dyDescent="0.35"/>
    <row r="25299" ht="15" customHeight="1" x14ac:dyDescent="0.35"/>
    <row r="25300" ht="15" customHeight="1" x14ac:dyDescent="0.35"/>
    <row r="25301" ht="15" customHeight="1" x14ac:dyDescent="0.35"/>
    <row r="25302" ht="15" customHeight="1" x14ac:dyDescent="0.35"/>
    <row r="25316" ht="15" customHeight="1" x14ac:dyDescent="0.35"/>
    <row r="25328" ht="15" customHeight="1" x14ac:dyDescent="0.35"/>
    <row r="25329" ht="15" customHeight="1" x14ac:dyDescent="0.35"/>
    <row r="25330" ht="15" customHeight="1" x14ac:dyDescent="0.35"/>
    <row r="25331" ht="15" customHeight="1" x14ac:dyDescent="0.35"/>
    <row r="25332" ht="15" customHeight="1" x14ac:dyDescent="0.35"/>
    <row r="25333" ht="15" customHeight="1" x14ac:dyDescent="0.35"/>
    <row r="25334" ht="15" customHeight="1" x14ac:dyDescent="0.35"/>
    <row r="25335" ht="15" customHeight="1" x14ac:dyDescent="0.35"/>
    <row r="25336" ht="15" customHeight="1" x14ac:dyDescent="0.35"/>
    <row r="25337" ht="15" customHeight="1" x14ac:dyDescent="0.35"/>
    <row r="25338" ht="15" customHeight="1" x14ac:dyDescent="0.35"/>
    <row r="25339" ht="15" customHeight="1" x14ac:dyDescent="0.35"/>
    <row r="25340" ht="15" customHeight="1" x14ac:dyDescent="0.35"/>
    <row r="25341" ht="15" customHeight="1" x14ac:dyDescent="0.35"/>
    <row r="25342" ht="15" customHeight="1" x14ac:dyDescent="0.35"/>
    <row r="25343" ht="15" customHeight="1" x14ac:dyDescent="0.35"/>
    <row r="25344" ht="15" customHeight="1" x14ac:dyDescent="0.35"/>
    <row r="25345" ht="15" customHeight="1" x14ac:dyDescent="0.35"/>
    <row r="25346" ht="15" customHeight="1" x14ac:dyDescent="0.35"/>
    <row r="25347" ht="15" customHeight="1" x14ac:dyDescent="0.35"/>
    <row r="25348" ht="15" customHeight="1" x14ac:dyDescent="0.35"/>
    <row r="25362" ht="15" customHeight="1" x14ac:dyDescent="0.35"/>
    <row r="25363" ht="15" customHeight="1" x14ac:dyDescent="0.35"/>
    <row r="25364" ht="15" customHeight="1" x14ac:dyDescent="0.35"/>
    <row r="25365" ht="15" customHeight="1" x14ac:dyDescent="0.35"/>
    <row r="25366" ht="15" customHeight="1" x14ac:dyDescent="0.35"/>
    <row r="25367" ht="15" customHeight="1" x14ac:dyDescent="0.35"/>
    <row r="25368" ht="15" customHeight="1" x14ac:dyDescent="0.35"/>
    <row r="25369" ht="15" customHeight="1" x14ac:dyDescent="0.35"/>
    <row r="25370" ht="15" customHeight="1" x14ac:dyDescent="0.35"/>
    <row r="25371" ht="15" customHeight="1" x14ac:dyDescent="0.35"/>
    <row r="25372" ht="15" customHeight="1" x14ac:dyDescent="0.35"/>
    <row r="25373" ht="15" customHeight="1" x14ac:dyDescent="0.35"/>
    <row r="25374" ht="15" customHeight="1" x14ac:dyDescent="0.35"/>
    <row r="25375" ht="15" customHeight="1" x14ac:dyDescent="0.35"/>
    <row r="25376" ht="15" customHeight="1" x14ac:dyDescent="0.35"/>
    <row r="25377" ht="15" customHeight="1" x14ac:dyDescent="0.35"/>
    <row r="25378" ht="15" customHeight="1" x14ac:dyDescent="0.35"/>
    <row r="25379" ht="15" customHeight="1" x14ac:dyDescent="0.35"/>
    <row r="25380" ht="15" customHeight="1" x14ac:dyDescent="0.35"/>
    <row r="25381" ht="15" customHeight="1" x14ac:dyDescent="0.35"/>
    <row r="25382" ht="15" customHeight="1" x14ac:dyDescent="0.35"/>
    <row r="25396" ht="15" customHeight="1" x14ac:dyDescent="0.35"/>
    <row r="25397" ht="15" customHeight="1" x14ac:dyDescent="0.35"/>
    <row r="25398" ht="15" customHeight="1" x14ac:dyDescent="0.35"/>
    <row r="25399" ht="15" customHeight="1" x14ac:dyDescent="0.35"/>
    <row r="25400" ht="15" customHeight="1" x14ac:dyDescent="0.35"/>
    <row r="25401" ht="15" customHeight="1" x14ac:dyDescent="0.35"/>
    <row r="25402" ht="15" customHeight="1" x14ac:dyDescent="0.35"/>
    <row r="25403" ht="15" customHeight="1" x14ac:dyDescent="0.35"/>
    <row r="25404" ht="15" customHeight="1" x14ac:dyDescent="0.35"/>
    <row r="25405" ht="15" customHeight="1" x14ac:dyDescent="0.35"/>
    <row r="25406" ht="15" customHeight="1" x14ac:dyDescent="0.35"/>
    <row r="25407" ht="15" customHeight="1" x14ac:dyDescent="0.35"/>
    <row r="25408" ht="15" customHeight="1" x14ac:dyDescent="0.35"/>
    <row r="25409" ht="15" customHeight="1" x14ac:dyDescent="0.35"/>
    <row r="25410" ht="15" customHeight="1" x14ac:dyDescent="0.35"/>
    <row r="25411" ht="15" customHeight="1" x14ac:dyDescent="0.35"/>
    <row r="25412" ht="15" customHeight="1" x14ac:dyDescent="0.35"/>
    <row r="25413" ht="15" customHeight="1" x14ac:dyDescent="0.35"/>
    <row r="25414" ht="15" customHeight="1" x14ac:dyDescent="0.35"/>
    <row r="25415" ht="15" customHeight="1" x14ac:dyDescent="0.35"/>
    <row r="25416" ht="15" customHeight="1" x14ac:dyDescent="0.35"/>
    <row r="25430" ht="15" customHeight="1" x14ac:dyDescent="0.35"/>
    <row r="25431" ht="15" customHeight="1" x14ac:dyDescent="0.35"/>
    <row r="25432" ht="15" customHeight="1" x14ac:dyDescent="0.35"/>
    <row r="25433" ht="15" customHeight="1" x14ac:dyDescent="0.35"/>
    <row r="25434" ht="15" customHeight="1" x14ac:dyDescent="0.35"/>
    <row r="25435" ht="15" customHeight="1" x14ac:dyDescent="0.35"/>
    <row r="25436" ht="15" customHeight="1" x14ac:dyDescent="0.35"/>
    <row r="25437" ht="15" customHeight="1" x14ac:dyDescent="0.35"/>
    <row r="25438" ht="15" customHeight="1" x14ac:dyDescent="0.35"/>
    <row r="25439" ht="15" customHeight="1" x14ac:dyDescent="0.35"/>
    <row r="25440" ht="15" customHeight="1" x14ac:dyDescent="0.35"/>
    <row r="25441" ht="15" customHeight="1" x14ac:dyDescent="0.35"/>
    <row r="25442" ht="15" customHeight="1" x14ac:dyDescent="0.35"/>
    <row r="25443" ht="15" customHeight="1" x14ac:dyDescent="0.35"/>
    <row r="25444" ht="15" customHeight="1" x14ac:dyDescent="0.35"/>
    <row r="25445" ht="15" customHeight="1" x14ac:dyDescent="0.35"/>
    <row r="25446" ht="15" customHeight="1" x14ac:dyDescent="0.35"/>
    <row r="25447" ht="15" customHeight="1" x14ac:dyDescent="0.35"/>
    <row r="25448" ht="15" customHeight="1" x14ac:dyDescent="0.35"/>
    <row r="25449" ht="15" customHeight="1" x14ac:dyDescent="0.35"/>
    <row r="25450" ht="15" customHeight="1" x14ac:dyDescent="0.35"/>
    <row r="25464" ht="15" customHeight="1" x14ac:dyDescent="0.35"/>
    <row r="25465" ht="15" customHeight="1" x14ac:dyDescent="0.35"/>
    <row r="25466" ht="15" customHeight="1" x14ac:dyDescent="0.35"/>
    <row r="25467" ht="15" customHeight="1" x14ac:dyDescent="0.35"/>
    <row r="25468" ht="15" customHeight="1" x14ac:dyDescent="0.35"/>
    <row r="25469" ht="15" customHeight="1" x14ac:dyDescent="0.35"/>
    <row r="25470" ht="15" customHeight="1" x14ac:dyDescent="0.35"/>
    <row r="25471" ht="15" customHeight="1" x14ac:dyDescent="0.35"/>
    <row r="25472" ht="15" customHeight="1" x14ac:dyDescent="0.35"/>
    <row r="25473" ht="15" customHeight="1" x14ac:dyDescent="0.35"/>
    <row r="25474" ht="15" customHeight="1" x14ac:dyDescent="0.35"/>
    <row r="25475" ht="15" customHeight="1" x14ac:dyDescent="0.35"/>
    <row r="25476" ht="15" customHeight="1" x14ac:dyDescent="0.35"/>
    <row r="25477" ht="15" customHeight="1" x14ac:dyDescent="0.35"/>
    <row r="25478" ht="15" customHeight="1" x14ac:dyDescent="0.35"/>
    <row r="25479" ht="15" customHeight="1" x14ac:dyDescent="0.35"/>
    <row r="25480" ht="15" customHeight="1" x14ac:dyDescent="0.35"/>
    <row r="25481" ht="15" customHeight="1" x14ac:dyDescent="0.35"/>
    <row r="25482" ht="15" customHeight="1" x14ac:dyDescent="0.35"/>
    <row r="25483" ht="15" customHeight="1" x14ac:dyDescent="0.35"/>
    <row r="25484" ht="15" customHeight="1" x14ac:dyDescent="0.35"/>
    <row r="25498" ht="15" customHeight="1" x14ac:dyDescent="0.35"/>
    <row r="25499" ht="15" customHeight="1" x14ac:dyDescent="0.35"/>
    <row r="25500" ht="15" customHeight="1" x14ac:dyDescent="0.35"/>
    <row r="25501" ht="15" customHeight="1" x14ac:dyDescent="0.35"/>
    <row r="25502" ht="15" customHeight="1" x14ac:dyDescent="0.35"/>
    <row r="25503" ht="15" customHeight="1" x14ac:dyDescent="0.35"/>
    <row r="25504" ht="15" customHeight="1" x14ac:dyDescent="0.35"/>
    <row r="25505" ht="15" customHeight="1" x14ac:dyDescent="0.35"/>
    <row r="25506" ht="15" customHeight="1" x14ac:dyDescent="0.35"/>
    <row r="25507" ht="15" customHeight="1" x14ac:dyDescent="0.35"/>
    <row r="25508" ht="15" customHeight="1" x14ac:dyDescent="0.35"/>
    <row r="25509" ht="15" customHeight="1" x14ac:dyDescent="0.35"/>
    <row r="25510" ht="15" customHeight="1" x14ac:dyDescent="0.35"/>
    <row r="25511" ht="15" customHeight="1" x14ac:dyDescent="0.35"/>
    <row r="25512" ht="15" customHeight="1" x14ac:dyDescent="0.35"/>
    <row r="25513" ht="15" customHeight="1" x14ac:dyDescent="0.35"/>
    <row r="25514" ht="15" customHeight="1" x14ac:dyDescent="0.35"/>
    <row r="25515" ht="15" customHeight="1" x14ac:dyDescent="0.35"/>
    <row r="25516" ht="15" customHeight="1" x14ac:dyDescent="0.35"/>
    <row r="25517" ht="15" customHeight="1" x14ac:dyDescent="0.35"/>
    <row r="25518" ht="15" customHeight="1" x14ac:dyDescent="0.35"/>
    <row r="25532" ht="15" customHeight="1" x14ac:dyDescent="0.35"/>
    <row r="25533" ht="15" customHeight="1" x14ac:dyDescent="0.35"/>
    <row r="25534" ht="15" customHeight="1" x14ac:dyDescent="0.35"/>
    <row r="25535" ht="15" customHeight="1" x14ac:dyDescent="0.35"/>
    <row r="25536" ht="15" customHeight="1" x14ac:dyDescent="0.35"/>
    <row r="25537" ht="15" customHeight="1" x14ac:dyDescent="0.35"/>
    <row r="25538" ht="15" customHeight="1" x14ac:dyDescent="0.35"/>
    <row r="25539" ht="15" customHeight="1" x14ac:dyDescent="0.35"/>
    <row r="25540" ht="15" customHeight="1" x14ac:dyDescent="0.35"/>
    <row r="25541" ht="15" customHeight="1" x14ac:dyDescent="0.35"/>
    <row r="25542" ht="15" customHeight="1" x14ac:dyDescent="0.35"/>
    <row r="25543" ht="15" customHeight="1" x14ac:dyDescent="0.35"/>
    <row r="25544" ht="15" customHeight="1" x14ac:dyDescent="0.35"/>
    <row r="25545" ht="15" customHeight="1" x14ac:dyDescent="0.35"/>
    <row r="25546" ht="15" customHeight="1" x14ac:dyDescent="0.35"/>
    <row r="25547" ht="15" customHeight="1" x14ac:dyDescent="0.35"/>
    <row r="25548" ht="15" customHeight="1" x14ac:dyDescent="0.35"/>
    <row r="25549" ht="15" customHeight="1" x14ac:dyDescent="0.35"/>
    <row r="25550" ht="15" customHeight="1" x14ac:dyDescent="0.35"/>
    <row r="25551" ht="15" customHeight="1" x14ac:dyDescent="0.35"/>
    <row r="25552" ht="15" customHeight="1" x14ac:dyDescent="0.35"/>
    <row r="25566" ht="15" customHeight="1" x14ac:dyDescent="0.35"/>
    <row r="25567" ht="15" customHeight="1" x14ac:dyDescent="0.35"/>
    <row r="25568" ht="15" customHeight="1" x14ac:dyDescent="0.35"/>
    <row r="25569" ht="15" customHeight="1" x14ac:dyDescent="0.35"/>
    <row r="25570" ht="15" customHeight="1" x14ac:dyDescent="0.35"/>
    <row r="25571" ht="15" customHeight="1" x14ac:dyDescent="0.35"/>
    <row r="25572" ht="15" customHeight="1" x14ac:dyDescent="0.35"/>
    <row r="25573" ht="15" customHeight="1" x14ac:dyDescent="0.35"/>
    <row r="25574" ht="15" customHeight="1" x14ac:dyDescent="0.35"/>
    <row r="25575" ht="15" customHeight="1" x14ac:dyDescent="0.35"/>
    <row r="25576" ht="15" customHeight="1" x14ac:dyDescent="0.35"/>
    <row r="25577" ht="15" customHeight="1" x14ac:dyDescent="0.35"/>
    <row r="25578" ht="15" customHeight="1" x14ac:dyDescent="0.35"/>
    <row r="25579" ht="15" customHeight="1" x14ac:dyDescent="0.35"/>
    <row r="25580" ht="15" customHeight="1" x14ac:dyDescent="0.35"/>
    <row r="25581" ht="15" customHeight="1" x14ac:dyDescent="0.35"/>
    <row r="25582" ht="15" customHeight="1" x14ac:dyDescent="0.35"/>
    <row r="25583" ht="15" customHeight="1" x14ac:dyDescent="0.35"/>
    <row r="25584" ht="15" customHeight="1" x14ac:dyDescent="0.35"/>
    <row r="25585" ht="15" customHeight="1" x14ac:dyDescent="0.35"/>
    <row r="25586" ht="15" customHeight="1" x14ac:dyDescent="0.35"/>
    <row r="25600" ht="15" customHeight="1" x14ac:dyDescent="0.35"/>
    <row r="25601" ht="15" customHeight="1" x14ac:dyDescent="0.35"/>
    <row r="25602" ht="15" customHeight="1" x14ac:dyDescent="0.35"/>
    <row r="25603" ht="15" customHeight="1" x14ac:dyDescent="0.35"/>
    <row r="25604" ht="15" customHeight="1" x14ac:dyDescent="0.35"/>
    <row r="25605" ht="15" customHeight="1" x14ac:dyDescent="0.35"/>
    <row r="25606" ht="15" customHeight="1" x14ac:dyDescent="0.35"/>
    <row r="25607" ht="15" customHeight="1" x14ac:dyDescent="0.35"/>
    <row r="25608" ht="15" customHeight="1" x14ac:dyDescent="0.35"/>
    <row r="25609" ht="15" customHeight="1" x14ac:dyDescent="0.35"/>
    <row r="25610" ht="15" customHeight="1" x14ac:dyDescent="0.35"/>
    <row r="25611" ht="15" customHeight="1" x14ac:dyDescent="0.35"/>
    <row r="25612" ht="15" customHeight="1" x14ac:dyDescent="0.35"/>
    <row r="25613" ht="15" customHeight="1" x14ac:dyDescent="0.35"/>
    <row r="25614" ht="15" customHeight="1" x14ac:dyDescent="0.35"/>
    <row r="25615" ht="15" customHeight="1" x14ac:dyDescent="0.35"/>
    <row r="25616" ht="15" customHeight="1" x14ac:dyDescent="0.35"/>
    <row r="25617" ht="15" customHeight="1" x14ac:dyDescent="0.35"/>
    <row r="25618" ht="15" customHeight="1" x14ac:dyDescent="0.35"/>
    <row r="25619" ht="15" customHeight="1" x14ac:dyDescent="0.35"/>
    <row r="25620" ht="15" customHeight="1" x14ac:dyDescent="0.35"/>
    <row r="25634" ht="15" customHeight="1" x14ac:dyDescent="0.35"/>
    <row r="25646" ht="15" customHeight="1" x14ac:dyDescent="0.35"/>
    <row r="25658" ht="15" customHeight="1" x14ac:dyDescent="0.35"/>
    <row r="25659" ht="15" customHeight="1" x14ac:dyDescent="0.35"/>
    <row r="25660" ht="15" customHeight="1" x14ac:dyDescent="0.35"/>
    <row r="25661" ht="15" customHeight="1" x14ac:dyDescent="0.35"/>
    <row r="25662" ht="15" customHeight="1" x14ac:dyDescent="0.35"/>
    <row r="25663" ht="15" customHeight="1" x14ac:dyDescent="0.35"/>
    <row r="25664" ht="15" customHeight="1" x14ac:dyDescent="0.35"/>
    <row r="25665" ht="15" customHeight="1" x14ac:dyDescent="0.35"/>
    <row r="25666" ht="15" customHeight="1" x14ac:dyDescent="0.35"/>
    <row r="25667" ht="15" customHeight="1" x14ac:dyDescent="0.35"/>
    <row r="25668" ht="15" customHeight="1" x14ac:dyDescent="0.35"/>
    <row r="25669" ht="15" customHeight="1" x14ac:dyDescent="0.35"/>
    <row r="25670" ht="15" customHeight="1" x14ac:dyDescent="0.35"/>
    <row r="25671" ht="15" customHeight="1" x14ac:dyDescent="0.35"/>
    <row r="25672" ht="15" customHeight="1" x14ac:dyDescent="0.35"/>
    <row r="25673" ht="15" customHeight="1" x14ac:dyDescent="0.35"/>
    <row r="25674" ht="15" customHeight="1" x14ac:dyDescent="0.35"/>
    <row r="25675" ht="15" customHeight="1" x14ac:dyDescent="0.35"/>
    <row r="25676" ht="15" customHeight="1" x14ac:dyDescent="0.35"/>
    <row r="25677" ht="15" customHeight="1" x14ac:dyDescent="0.35"/>
    <row r="25678" ht="15" customHeight="1" x14ac:dyDescent="0.35"/>
    <row r="25679" ht="15" customHeight="1" x14ac:dyDescent="0.35"/>
    <row r="25680" ht="15" customHeight="1" x14ac:dyDescent="0.35"/>
    <row r="25681" ht="15" customHeight="1" x14ac:dyDescent="0.35"/>
    <row r="25682" ht="15" customHeight="1" x14ac:dyDescent="0.35"/>
    <row r="25683" ht="15" customHeight="1" x14ac:dyDescent="0.35"/>
    <row r="25684" ht="15" customHeight="1" x14ac:dyDescent="0.35"/>
    <row r="25685" ht="15" customHeight="1" x14ac:dyDescent="0.35"/>
    <row r="25686" ht="15" customHeight="1" x14ac:dyDescent="0.35"/>
    <row r="25687" ht="15" customHeight="1" x14ac:dyDescent="0.35"/>
    <row r="25688" ht="15" customHeight="1" x14ac:dyDescent="0.35"/>
    <row r="25689" ht="15" customHeight="1" x14ac:dyDescent="0.35"/>
    <row r="25690" ht="15" customHeight="1" x14ac:dyDescent="0.35"/>
    <row r="25691" ht="15" customHeight="1" x14ac:dyDescent="0.35"/>
    <row r="25702" ht="15" customHeight="1" x14ac:dyDescent="0.35"/>
    <row r="25703" ht="15" customHeight="1" x14ac:dyDescent="0.35"/>
    <row r="25704" ht="15" customHeight="1" x14ac:dyDescent="0.35"/>
    <row r="25705" ht="15" customHeight="1" x14ac:dyDescent="0.35"/>
    <row r="25706" ht="15" customHeight="1" x14ac:dyDescent="0.35"/>
    <row r="25707" ht="15" customHeight="1" x14ac:dyDescent="0.35"/>
    <row r="25708" ht="15" customHeight="1" x14ac:dyDescent="0.35"/>
    <row r="25709" ht="15" customHeight="1" x14ac:dyDescent="0.35"/>
    <row r="25710" ht="15" customHeight="1" x14ac:dyDescent="0.35"/>
    <row r="25711" ht="15" customHeight="1" x14ac:dyDescent="0.35"/>
    <row r="25712" ht="15" customHeight="1" x14ac:dyDescent="0.35"/>
    <row r="25723" ht="15" customHeight="1" x14ac:dyDescent="0.35"/>
    <row r="25724" ht="15" customHeight="1" x14ac:dyDescent="0.35"/>
    <row r="25725" ht="15" customHeight="1" x14ac:dyDescent="0.35"/>
    <row r="25726" ht="15" customHeight="1" x14ac:dyDescent="0.35"/>
    <row r="25727" ht="15" customHeight="1" x14ac:dyDescent="0.35"/>
    <row r="25728" ht="15" customHeight="1" x14ac:dyDescent="0.35"/>
    <row r="25729" ht="15" customHeight="1" x14ac:dyDescent="0.35"/>
    <row r="25730" ht="15" customHeight="1" x14ac:dyDescent="0.35"/>
    <row r="25731" ht="15" customHeight="1" x14ac:dyDescent="0.35"/>
    <row r="25732" ht="15" customHeight="1" x14ac:dyDescent="0.35"/>
    <row r="25733" ht="15" customHeight="1" x14ac:dyDescent="0.35"/>
    <row r="25734" ht="15" customHeight="1" x14ac:dyDescent="0.35"/>
    <row r="25735" ht="15" customHeight="1" x14ac:dyDescent="0.35"/>
    <row r="25736" ht="15" customHeight="1" x14ac:dyDescent="0.35"/>
    <row r="25737" ht="15" customHeight="1" x14ac:dyDescent="0.35"/>
    <row r="25738" ht="15" customHeight="1" x14ac:dyDescent="0.35"/>
    <row r="25739" ht="15" customHeight="1" x14ac:dyDescent="0.35"/>
    <row r="25740" ht="15" customHeight="1" x14ac:dyDescent="0.35"/>
    <row r="25741" ht="15" customHeight="1" x14ac:dyDescent="0.35"/>
    <row r="25742" ht="15" customHeight="1" x14ac:dyDescent="0.35"/>
    <row r="25743" ht="15" customHeight="1" x14ac:dyDescent="0.35"/>
    <row r="25744" ht="15" customHeight="1" x14ac:dyDescent="0.35"/>
    <row r="25745" ht="15" customHeight="1" x14ac:dyDescent="0.35"/>
    <row r="25746" ht="15" customHeight="1" x14ac:dyDescent="0.35"/>
    <row r="25747" ht="15" customHeight="1" x14ac:dyDescent="0.35"/>
    <row r="25748" ht="15" customHeight="1" x14ac:dyDescent="0.35"/>
    <row r="25749" ht="15" customHeight="1" x14ac:dyDescent="0.35"/>
    <row r="25750" ht="15" customHeight="1" x14ac:dyDescent="0.35"/>
    <row r="25751" ht="15" customHeight="1" x14ac:dyDescent="0.35"/>
    <row r="25752" ht="15" customHeight="1" x14ac:dyDescent="0.35"/>
    <row r="25753" ht="15" customHeight="1" x14ac:dyDescent="0.35"/>
    <row r="25754" ht="15" customHeight="1" x14ac:dyDescent="0.35"/>
    <row r="25755" ht="15" customHeight="1" x14ac:dyDescent="0.35"/>
    <row r="25756" ht="15" customHeight="1" x14ac:dyDescent="0.35"/>
    <row r="25757" ht="15" customHeight="1" x14ac:dyDescent="0.35"/>
    <row r="25758" ht="15" customHeight="1" x14ac:dyDescent="0.35"/>
    <row r="25759" ht="15" customHeight="1" x14ac:dyDescent="0.35"/>
    <row r="25760" ht="15" customHeight="1" x14ac:dyDescent="0.35"/>
    <row r="25761" ht="15" customHeight="1" x14ac:dyDescent="0.35"/>
    <row r="25762" ht="15" customHeight="1" x14ac:dyDescent="0.35"/>
    <row r="25763" ht="15" customHeight="1" x14ac:dyDescent="0.35"/>
    <row r="25764" ht="15" customHeight="1" x14ac:dyDescent="0.35"/>
    <row r="25765" ht="15" customHeight="1" x14ac:dyDescent="0.35"/>
    <row r="25766" ht="15" customHeight="1" x14ac:dyDescent="0.35"/>
    <row r="25767" ht="15" customHeight="1" x14ac:dyDescent="0.35"/>
    <row r="25768" ht="15" customHeight="1" x14ac:dyDescent="0.35"/>
    <row r="25769" ht="15" customHeight="1" x14ac:dyDescent="0.35"/>
    <row r="25770" ht="15" customHeight="1" x14ac:dyDescent="0.35"/>
    <row r="25771" ht="15" customHeight="1" x14ac:dyDescent="0.35"/>
    <row r="25772" ht="15" customHeight="1" x14ac:dyDescent="0.35"/>
    <row r="25773" ht="15" customHeight="1" x14ac:dyDescent="0.35"/>
    <row r="25774" ht="15" customHeight="1" x14ac:dyDescent="0.35"/>
    <row r="25775" ht="15" customHeight="1" x14ac:dyDescent="0.35"/>
    <row r="25776" ht="15" customHeight="1" x14ac:dyDescent="0.35"/>
    <row r="25777" ht="15" customHeight="1" x14ac:dyDescent="0.35"/>
    <row r="25778" ht="15" customHeight="1" x14ac:dyDescent="0.35"/>
    <row r="25779" ht="15" customHeight="1" x14ac:dyDescent="0.35"/>
    <row r="25780" ht="15" customHeight="1" x14ac:dyDescent="0.35"/>
    <row r="25781" ht="15" customHeight="1" x14ac:dyDescent="0.35"/>
    <row r="25782" ht="15" customHeight="1" x14ac:dyDescent="0.35"/>
    <row r="25783" ht="15" customHeight="1" x14ac:dyDescent="0.35"/>
    <row r="25784" ht="15" customHeight="1" x14ac:dyDescent="0.35"/>
    <row r="25785" ht="15" customHeight="1" x14ac:dyDescent="0.35"/>
    <row r="25786" ht="15" customHeight="1" x14ac:dyDescent="0.35"/>
    <row r="25787" ht="15" customHeight="1" x14ac:dyDescent="0.35"/>
    <row r="25788" ht="15" customHeight="1" x14ac:dyDescent="0.35"/>
    <row r="25789" ht="15" customHeight="1" x14ac:dyDescent="0.35"/>
    <row r="25790" ht="15" customHeight="1" x14ac:dyDescent="0.35"/>
    <row r="25791" ht="15" customHeight="1" x14ac:dyDescent="0.35"/>
    <row r="25792" ht="15" customHeight="1" x14ac:dyDescent="0.35"/>
    <row r="25793" ht="15" customHeight="1" x14ac:dyDescent="0.35"/>
    <row r="25794" ht="15" customHeight="1" x14ac:dyDescent="0.35"/>
    <row r="25795" ht="15" customHeight="1" x14ac:dyDescent="0.35"/>
    <row r="25796" ht="15" customHeight="1" x14ac:dyDescent="0.35"/>
    <row r="25797" ht="15" customHeight="1" x14ac:dyDescent="0.35"/>
    <row r="25798" ht="15" customHeight="1" x14ac:dyDescent="0.35"/>
    <row r="25799" ht="15" customHeight="1" x14ac:dyDescent="0.35"/>
    <row r="25800" ht="15" customHeight="1" x14ac:dyDescent="0.35"/>
    <row r="25801" ht="15" customHeight="1" x14ac:dyDescent="0.35"/>
    <row r="25802" ht="15" customHeight="1" x14ac:dyDescent="0.35"/>
    <row r="25803" ht="15" customHeight="1" x14ac:dyDescent="0.35"/>
    <row r="25804" ht="15" customHeight="1" x14ac:dyDescent="0.35"/>
    <row r="25805" ht="15" customHeight="1" x14ac:dyDescent="0.35"/>
    <row r="25806" ht="15" customHeight="1" x14ac:dyDescent="0.35"/>
    <row r="25807" ht="15" customHeight="1" x14ac:dyDescent="0.35"/>
    <row r="25808" ht="15" customHeight="1" x14ac:dyDescent="0.35"/>
    <row r="25809" ht="15" customHeight="1" x14ac:dyDescent="0.35"/>
    <row r="25810" ht="15" customHeight="1" x14ac:dyDescent="0.35"/>
    <row r="25811" ht="15" customHeight="1" x14ac:dyDescent="0.35"/>
    <row r="25812" ht="15" customHeight="1" x14ac:dyDescent="0.35"/>
    <row r="25813" ht="15" customHeight="1" x14ac:dyDescent="0.35"/>
    <row r="25814" ht="15" customHeight="1" x14ac:dyDescent="0.35"/>
    <row r="25815" ht="15" customHeight="1" x14ac:dyDescent="0.35"/>
    <row r="25816" ht="15" customHeight="1" x14ac:dyDescent="0.35"/>
    <row r="25817" ht="15" customHeight="1" x14ac:dyDescent="0.35"/>
    <row r="25818" ht="15" customHeight="1" x14ac:dyDescent="0.35"/>
    <row r="25819" ht="15" customHeight="1" x14ac:dyDescent="0.35"/>
    <row r="25820" ht="15" customHeight="1" x14ac:dyDescent="0.35"/>
    <row r="25821" ht="15" customHeight="1" x14ac:dyDescent="0.35"/>
    <row r="25822" ht="15" customHeight="1" x14ac:dyDescent="0.35"/>
    <row r="25823" ht="15" customHeight="1" x14ac:dyDescent="0.35"/>
    <row r="25824" ht="15" customHeight="1" x14ac:dyDescent="0.35"/>
    <row r="25825" ht="15" customHeight="1" x14ac:dyDescent="0.35"/>
    <row r="25826" ht="15" customHeight="1" x14ac:dyDescent="0.35"/>
    <row r="25827" ht="15" customHeight="1" x14ac:dyDescent="0.35"/>
    <row r="25828" ht="15" customHeight="1" x14ac:dyDescent="0.35"/>
    <row r="25829" ht="15" customHeight="1" x14ac:dyDescent="0.35"/>
    <row r="25830" ht="15" customHeight="1" x14ac:dyDescent="0.35"/>
    <row r="25831" ht="15" customHeight="1" x14ac:dyDescent="0.35"/>
    <row r="25832" ht="15" customHeight="1" x14ac:dyDescent="0.35"/>
    <row r="25833" ht="15" customHeight="1" x14ac:dyDescent="0.35"/>
    <row r="25834" ht="15" customHeight="1" x14ac:dyDescent="0.35"/>
    <row r="25835" ht="15" customHeight="1" x14ac:dyDescent="0.35"/>
    <row r="25836" ht="15" customHeight="1" x14ac:dyDescent="0.35"/>
    <row r="25837" ht="15" customHeight="1" x14ac:dyDescent="0.35"/>
    <row r="25838" ht="15" customHeight="1" x14ac:dyDescent="0.35"/>
    <row r="25839" ht="15" customHeight="1" x14ac:dyDescent="0.35"/>
    <row r="25840" ht="15" customHeight="1" x14ac:dyDescent="0.35"/>
    <row r="25841" ht="15" customHeight="1" x14ac:dyDescent="0.35"/>
    <row r="25842" ht="15" customHeight="1" x14ac:dyDescent="0.35"/>
    <row r="25843" ht="15" customHeight="1" x14ac:dyDescent="0.35"/>
    <row r="25844" ht="15" customHeight="1" x14ac:dyDescent="0.35"/>
    <row r="25845" ht="15" customHeight="1" x14ac:dyDescent="0.35"/>
    <row r="25846" ht="15" customHeight="1" x14ac:dyDescent="0.35"/>
    <row r="25847" ht="15" customHeight="1" x14ac:dyDescent="0.35"/>
    <row r="25848" ht="15" customHeight="1" x14ac:dyDescent="0.35"/>
    <row r="25849" ht="15" customHeight="1" x14ac:dyDescent="0.35"/>
    <row r="25850" ht="15" customHeight="1" x14ac:dyDescent="0.35"/>
    <row r="25851" ht="15" customHeight="1" x14ac:dyDescent="0.35"/>
    <row r="25852" ht="15" customHeight="1" x14ac:dyDescent="0.35"/>
    <row r="25853" ht="15" customHeight="1" x14ac:dyDescent="0.35"/>
    <row r="25854" ht="15" customHeight="1" x14ac:dyDescent="0.35"/>
    <row r="25855" ht="15" customHeight="1" x14ac:dyDescent="0.35"/>
    <row r="25856" ht="15" customHeight="1" x14ac:dyDescent="0.35"/>
    <row r="25857" ht="15" customHeight="1" x14ac:dyDescent="0.35"/>
    <row r="25858" ht="15" customHeight="1" x14ac:dyDescent="0.35"/>
    <row r="25859" ht="15" customHeight="1" x14ac:dyDescent="0.35"/>
    <row r="25860" ht="15" customHeight="1" x14ac:dyDescent="0.35"/>
    <row r="25861" ht="15" customHeight="1" x14ac:dyDescent="0.35"/>
    <row r="25862" ht="15" customHeight="1" x14ac:dyDescent="0.35"/>
    <row r="25863" ht="15" customHeight="1" x14ac:dyDescent="0.35"/>
    <row r="25864" ht="15" customHeight="1" x14ac:dyDescent="0.35"/>
    <row r="25865" ht="15" customHeight="1" x14ac:dyDescent="0.35"/>
    <row r="25866" ht="15" customHeight="1" x14ac:dyDescent="0.35"/>
    <row r="25867" ht="15" customHeight="1" x14ac:dyDescent="0.35"/>
    <row r="25868" ht="15" customHeight="1" x14ac:dyDescent="0.35"/>
    <row r="25869" ht="15" customHeight="1" x14ac:dyDescent="0.35"/>
    <row r="25870" ht="15" customHeight="1" x14ac:dyDescent="0.35"/>
    <row r="25871" ht="15" customHeight="1" x14ac:dyDescent="0.35"/>
    <row r="25872" ht="15" customHeight="1" x14ac:dyDescent="0.35"/>
    <row r="25873" ht="15" customHeight="1" x14ac:dyDescent="0.35"/>
    <row r="25874" ht="15" customHeight="1" x14ac:dyDescent="0.35"/>
    <row r="25875" ht="15" customHeight="1" x14ac:dyDescent="0.35"/>
    <row r="25876" ht="15" customHeight="1" x14ac:dyDescent="0.35"/>
    <row r="25877" ht="15" customHeight="1" x14ac:dyDescent="0.35"/>
    <row r="25878" ht="15" customHeight="1" x14ac:dyDescent="0.35"/>
    <row r="25879" ht="15" customHeight="1" x14ac:dyDescent="0.35"/>
    <row r="25880" ht="15" customHeight="1" x14ac:dyDescent="0.35"/>
    <row r="25881" ht="15" customHeight="1" x14ac:dyDescent="0.35"/>
    <row r="25882" ht="15" customHeight="1" x14ac:dyDescent="0.35"/>
    <row r="25883" ht="15" customHeight="1" x14ac:dyDescent="0.35"/>
    <row r="25884" ht="15" customHeight="1" x14ac:dyDescent="0.35"/>
    <row r="25885" ht="15" customHeight="1" x14ac:dyDescent="0.35"/>
    <row r="25886" ht="15" customHeight="1" x14ac:dyDescent="0.35"/>
    <row r="25887" ht="15" customHeight="1" x14ac:dyDescent="0.35"/>
    <row r="25888" ht="15" customHeight="1" x14ac:dyDescent="0.35"/>
    <row r="25889" ht="15" customHeight="1" x14ac:dyDescent="0.35"/>
    <row r="25890" ht="15" customHeight="1" x14ac:dyDescent="0.35"/>
    <row r="25891" ht="15" customHeight="1" x14ac:dyDescent="0.35"/>
    <row r="25892" ht="15" customHeight="1" x14ac:dyDescent="0.35"/>
    <row r="25893" ht="15" customHeight="1" x14ac:dyDescent="0.35"/>
    <row r="25894" ht="15" customHeight="1" x14ac:dyDescent="0.35"/>
    <row r="25895" ht="15" customHeight="1" x14ac:dyDescent="0.35"/>
    <row r="25896" ht="15" customHeight="1" x14ac:dyDescent="0.35"/>
    <row r="25897" ht="15" customHeight="1" x14ac:dyDescent="0.35"/>
    <row r="25898" ht="15" customHeight="1" x14ac:dyDescent="0.35"/>
    <row r="25899" ht="15" customHeight="1" x14ac:dyDescent="0.35"/>
    <row r="25900" ht="15" customHeight="1" x14ac:dyDescent="0.35"/>
    <row r="25901" ht="15" customHeight="1" x14ac:dyDescent="0.35"/>
    <row r="25902" ht="15" customHeight="1" x14ac:dyDescent="0.35"/>
    <row r="25903" ht="15" customHeight="1" x14ac:dyDescent="0.35"/>
    <row r="25904" ht="15" customHeight="1" x14ac:dyDescent="0.35"/>
    <row r="25905" ht="15" customHeight="1" x14ac:dyDescent="0.35"/>
    <row r="25906" ht="15" customHeight="1" x14ac:dyDescent="0.35"/>
    <row r="25907" ht="15" customHeight="1" x14ac:dyDescent="0.35"/>
    <row r="25908" ht="15" customHeight="1" x14ac:dyDescent="0.35"/>
    <row r="25909" ht="15" customHeight="1" x14ac:dyDescent="0.35"/>
    <row r="25910" ht="15" customHeight="1" x14ac:dyDescent="0.35"/>
    <row r="25911" ht="15" customHeight="1" x14ac:dyDescent="0.35"/>
    <row r="25912" ht="15" customHeight="1" x14ac:dyDescent="0.35"/>
    <row r="25913" ht="15" customHeight="1" x14ac:dyDescent="0.35"/>
    <row r="25914" ht="15" customHeight="1" x14ac:dyDescent="0.35"/>
    <row r="25915" ht="15" customHeight="1" x14ac:dyDescent="0.35"/>
    <row r="25916" ht="15" customHeight="1" x14ac:dyDescent="0.35"/>
    <row r="25917" ht="15" customHeight="1" x14ac:dyDescent="0.35"/>
    <row r="25918" ht="15" customHeight="1" x14ac:dyDescent="0.35"/>
    <row r="25919" ht="15" customHeight="1" x14ac:dyDescent="0.35"/>
    <row r="25920" ht="15" customHeight="1" x14ac:dyDescent="0.35"/>
    <row r="25921" ht="15" customHeight="1" x14ac:dyDescent="0.35"/>
    <row r="25922" ht="15" customHeight="1" x14ac:dyDescent="0.35"/>
    <row r="25923" ht="15" customHeight="1" x14ac:dyDescent="0.35"/>
    <row r="25924" ht="15" customHeight="1" x14ac:dyDescent="0.35"/>
    <row r="25925" ht="15" customHeight="1" x14ac:dyDescent="0.35"/>
    <row r="25926" ht="15" customHeight="1" x14ac:dyDescent="0.35"/>
    <row r="25927" ht="15" customHeight="1" x14ac:dyDescent="0.35"/>
    <row r="25928" ht="15" customHeight="1" x14ac:dyDescent="0.35"/>
    <row r="25929" ht="15" customHeight="1" x14ac:dyDescent="0.35"/>
    <row r="25930" ht="15" customHeight="1" x14ac:dyDescent="0.35"/>
    <row r="25931" ht="15" customHeight="1" x14ac:dyDescent="0.35"/>
    <row r="25932" ht="15" customHeight="1" x14ac:dyDescent="0.35"/>
    <row r="25933" ht="15" customHeight="1" x14ac:dyDescent="0.35"/>
    <row r="25934" ht="15" customHeight="1" x14ac:dyDescent="0.35"/>
    <row r="25935" ht="15" customHeight="1" x14ac:dyDescent="0.35"/>
    <row r="25936" ht="15" customHeight="1" x14ac:dyDescent="0.35"/>
    <row r="25937" ht="15" customHeight="1" x14ac:dyDescent="0.35"/>
    <row r="25938" ht="15" customHeight="1" x14ac:dyDescent="0.35"/>
    <row r="25939" ht="15" customHeight="1" x14ac:dyDescent="0.35"/>
    <row r="25940" ht="15" customHeight="1" x14ac:dyDescent="0.35"/>
    <row r="25941" ht="15" customHeight="1" x14ac:dyDescent="0.35"/>
    <row r="25942" ht="15" customHeight="1" x14ac:dyDescent="0.35"/>
    <row r="25943" ht="15" customHeight="1" x14ac:dyDescent="0.35"/>
    <row r="25944" ht="15" customHeight="1" x14ac:dyDescent="0.35"/>
    <row r="25945" ht="15" customHeight="1" x14ac:dyDescent="0.35"/>
    <row r="25946" ht="15" customHeight="1" x14ac:dyDescent="0.35"/>
    <row r="25947" ht="15" customHeight="1" x14ac:dyDescent="0.35"/>
    <row r="25948" ht="15" customHeight="1" x14ac:dyDescent="0.35"/>
    <row r="25949" ht="15" customHeight="1" x14ac:dyDescent="0.35"/>
    <row r="25950" ht="15" customHeight="1" x14ac:dyDescent="0.35"/>
    <row r="25951" ht="15" customHeight="1" x14ac:dyDescent="0.35"/>
    <row r="25952" ht="15" customHeight="1" x14ac:dyDescent="0.35"/>
    <row r="25953" ht="15" customHeight="1" x14ac:dyDescent="0.35"/>
    <row r="25954" ht="15" customHeight="1" x14ac:dyDescent="0.35"/>
    <row r="25955" ht="15" customHeight="1" x14ac:dyDescent="0.35"/>
    <row r="25956" ht="15" customHeight="1" x14ac:dyDescent="0.35"/>
    <row r="25957" ht="15" customHeight="1" x14ac:dyDescent="0.35"/>
    <row r="25958" ht="15" customHeight="1" x14ac:dyDescent="0.35"/>
    <row r="25959" ht="15" customHeight="1" x14ac:dyDescent="0.35"/>
    <row r="25960" ht="15" customHeight="1" x14ac:dyDescent="0.35"/>
    <row r="25961" ht="15" customHeight="1" x14ac:dyDescent="0.35"/>
    <row r="25962" ht="15" customHeight="1" x14ac:dyDescent="0.35"/>
    <row r="25963" ht="15" customHeight="1" x14ac:dyDescent="0.35"/>
    <row r="25964" ht="15" customHeight="1" x14ac:dyDescent="0.35"/>
    <row r="25965" ht="15" customHeight="1" x14ac:dyDescent="0.35"/>
    <row r="25966" ht="15" customHeight="1" x14ac:dyDescent="0.35"/>
    <row r="25967" ht="15" customHeight="1" x14ac:dyDescent="0.35"/>
    <row r="25968" ht="15" customHeight="1" x14ac:dyDescent="0.35"/>
    <row r="25969" ht="15" customHeight="1" x14ac:dyDescent="0.35"/>
    <row r="25970" ht="15" customHeight="1" x14ac:dyDescent="0.35"/>
    <row r="25971" ht="15" customHeight="1" x14ac:dyDescent="0.35"/>
    <row r="25972" ht="15" customHeight="1" x14ac:dyDescent="0.35"/>
    <row r="25973" ht="15" customHeight="1" x14ac:dyDescent="0.35"/>
    <row r="25974" ht="15" customHeight="1" x14ac:dyDescent="0.35"/>
    <row r="25975" ht="15" customHeight="1" x14ac:dyDescent="0.35"/>
    <row r="25976" ht="15" customHeight="1" x14ac:dyDescent="0.35"/>
    <row r="25977" ht="15" customHeight="1" x14ac:dyDescent="0.35"/>
    <row r="25978" ht="15" customHeight="1" x14ac:dyDescent="0.35"/>
    <row r="25979" ht="15" customHeight="1" x14ac:dyDescent="0.35"/>
    <row r="25980" ht="15" customHeight="1" x14ac:dyDescent="0.35"/>
    <row r="25981" ht="15" customHeight="1" x14ac:dyDescent="0.35"/>
    <row r="25982" ht="15" customHeight="1" x14ac:dyDescent="0.35"/>
    <row r="25983" ht="15" customHeight="1" x14ac:dyDescent="0.35"/>
    <row r="25984" ht="15" customHeight="1" x14ac:dyDescent="0.35"/>
    <row r="25985" ht="15" customHeight="1" x14ac:dyDescent="0.35"/>
    <row r="25986" ht="15" customHeight="1" x14ac:dyDescent="0.35"/>
    <row r="25987" ht="15" customHeight="1" x14ac:dyDescent="0.35"/>
    <row r="25988" ht="15" customHeight="1" x14ac:dyDescent="0.35"/>
    <row r="25989" ht="15" customHeight="1" x14ac:dyDescent="0.35"/>
    <row r="25990" ht="15" customHeight="1" x14ac:dyDescent="0.35"/>
    <row r="25991" ht="15" customHeight="1" x14ac:dyDescent="0.35"/>
    <row r="25992" ht="15" customHeight="1" x14ac:dyDescent="0.35"/>
    <row r="25993" ht="15" customHeight="1" x14ac:dyDescent="0.35"/>
    <row r="25994" ht="15" customHeight="1" x14ac:dyDescent="0.35"/>
    <row r="25995" ht="15" customHeight="1" x14ac:dyDescent="0.35"/>
    <row r="25996" ht="15" customHeight="1" x14ac:dyDescent="0.35"/>
    <row r="25997" ht="15" customHeight="1" x14ac:dyDescent="0.35"/>
    <row r="25998" ht="15" customHeight="1" x14ac:dyDescent="0.35"/>
    <row r="25999" ht="15" customHeight="1" x14ac:dyDescent="0.35"/>
    <row r="26000" ht="15" customHeight="1" x14ac:dyDescent="0.35"/>
    <row r="26001" ht="15" customHeight="1" x14ac:dyDescent="0.35"/>
    <row r="26002" ht="15" customHeight="1" x14ac:dyDescent="0.35"/>
    <row r="26003" ht="15" customHeight="1" x14ac:dyDescent="0.35"/>
    <row r="26004" ht="15" customHeight="1" x14ac:dyDescent="0.35"/>
    <row r="26005" ht="15" customHeight="1" x14ac:dyDescent="0.35"/>
    <row r="26006" ht="15" customHeight="1" x14ac:dyDescent="0.35"/>
    <row r="26007" ht="15" customHeight="1" x14ac:dyDescent="0.35"/>
    <row r="26008" ht="15" customHeight="1" x14ac:dyDescent="0.35"/>
    <row r="26009" ht="15" customHeight="1" x14ac:dyDescent="0.35"/>
    <row r="26010" ht="15" customHeight="1" x14ac:dyDescent="0.35"/>
    <row r="26011" ht="15" customHeight="1" x14ac:dyDescent="0.35"/>
    <row r="26012" ht="15" customHeight="1" x14ac:dyDescent="0.35"/>
    <row r="26013" ht="15" customHeight="1" x14ac:dyDescent="0.35"/>
    <row r="26014" ht="15" customHeight="1" x14ac:dyDescent="0.35"/>
    <row r="26015" ht="15" customHeight="1" x14ac:dyDescent="0.35"/>
    <row r="26016" ht="15" customHeight="1" x14ac:dyDescent="0.35"/>
    <row r="26017" ht="15" customHeight="1" x14ac:dyDescent="0.35"/>
    <row r="26018" ht="15" customHeight="1" x14ac:dyDescent="0.35"/>
    <row r="26019" ht="15" customHeight="1" x14ac:dyDescent="0.35"/>
    <row r="26020" ht="15" customHeight="1" x14ac:dyDescent="0.35"/>
    <row r="26021" ht="15" customHeight="1" x14ac:dyDescent="0.35"/>
    <row r="26022" ht="15" customHeight="1" x14ac:dyDescent="0.35"/>
    <row r="26023" ht="15" customHeight="1" x14ac:dyDescent="0.35"/>
    <row r="26024" ht="15" customHeight="1" x14ac:dyDescent="0.35"/>
    <row r="26025" ht="15" customHeight="1" x14ac:dyDescent="0.35"/>
    <row r="26036" ht="15" customHeight="1" x14ac:dyDescent="0.35"/>
    <row r="26037" ht="15" customHeight="1" x14ac:dyDescent="0.35"/>
    <row r="26038" ht="15" customHeight="1" x14ac:dyDescent="0.35"/>
    <row r="26039" ht="15" customHeight="1" x14ac:dyDescent="0.35"/>
    <row r="26040" ht="15" customHeight="1" x14ac:dyDescent="0.35"/>
    <row r="26041" ht="15" customHeight="1" x14ac:dyDescent="0.35"/>
    <row r="26042" ht="15" customHeight="1" x14ac:dyDescent="0.35"/>
    <row r="26043" ht="15" customHeight="1" x14ac:dyDescent="0.35"/>
    <row r="26044" ht="15" customHeight="1" x14ac:dyDescent="0.35"/>
    <row r="26045" ht="15" customHeight="1" x14ac:dyDescent="0.35"/>
    <row r="26046" ht="15" customHeight="1" x14ac:dyDescent="0.35"/>
    <row r="26047" ht="15" customHeight="1" x14ac:dyDescent="0.35"/>
    <row r="26048" ht="15" customHeight="1" x14ac:dyDescent="0.35"/>
    <row r="26049" ht="15" customHeight="1" x14ac:dyDescent="0.35"/>
    <row r="26050" ht="15" customHeight="1" x14ac:dyDescent="0.35"/>
    <row r="26051" ht="15" customHeight="1" x14ac:dyDescent="0.35"/>
    <row r="26052" ht="15" customHeight="1" x14ac:dyDescent="0.35"/>
    <row r="26053" ht="15" customHeight="1" x14ac:dyDescent="0.35"/>
    <row r="26054" ht="15" customHeight="1" x14ac:dyDescent="0.35"/>
    <row r="26055" ht="15" customHeight="1" x14ac:dyDescent="0.35"/>
    <row r="26056" ht="15" customHeight="1" x14ac:dyDescent="0.35"/>
    <row r="26057" ht="15" customHeight="1" x14ac:dyDescent="0.35"/>
    <row r="26058" ht="15" customHeight="1" x14ac:dyDescent="0.35"/>
    <row r="26059" ht="15" customHeight="1" x14ac:dyDescent="0.35"/>
    <row r="26060" ht="15" customHeight="1" x14ac:dyDescent="0.35"/>
    <row r="26061" ht="15" customHeight="1" x14ac:dyDescent="0.35"/>
    <row r="26062" ht="15" customHeight="1" x14ac:dyDescent="0.35"/>
    <row r="26063" ht="15" customHeight="1" x14ac:dyDescent="0.35"/>
    <row r="26064" ht="15" customHeight="1" x14ac:dyDescent="0.35"/>
    <row r="26065" ht="15" customHeight="1" x14ac:dyDescent="0.35"/>
    <row r="26076" ht="15" customHeight="1" x14ac:dyDescent="0.35"/>
    <row r="26077" ht="15" customHeight="1" x14ac:dyDescent="0.35"/>
    <row r="26078" ht="15" customHeight="1" x14ac:dyDescent="0.35"/>
    <row r="26079" ht="15" customHeight="1" x14ac:dyDescent="0.35"/>
    <row r="26080" ht="15" customHeight="1" x14ac:dyDescent="0.35"/>
    <row r="26081" ht="15" customHeight="1" x14ac:dyDescent="0.35"/>
    <row r="26082" ht="15" customHeight="1" x14ac:dyDescent="0.35"/>
    <row r="26083" ht="15" customHeight="1" x14ac:dyDescent="0.35"/>
    <row r="26084" ht="15" customHeight="1" x14ac:dyDescent="0.35"/>
    <row r="26085" ht="15" customHeight="1" x14ac:dyDescent="0.35"/>
    <row r="26086" ht="15" customHeight="1" x14ac:dyDescent="0.35"/>
    <row r="26087" ht="15" customHeight="1" x14ac:dyDescent="0.35"/>
    <row r="26088" ht="15" customHeight="1" x14ac:dyDescent="0.35"/>
    <row r="26089" ht="15" customHeight="1" x14ac:dyDescent="0.35"/>
    <row r="26090" ht="15" customHeight="1" x14ac:dyDescent="0.35"/>
    <row r="26091" ht="15" customHeight="1" x14ac:dyDescent="0.35"/>
    <row r="26092" ht="15" customHeight="1" x14ac:dyDescent="0.35"/>
    <row r="26093" ht="15" customHeight="1" x14ac:dyDescent="0.35"/>
    <row r="26094" ht="15" customHeight="1" x14ac:dyDescent="0.35"/>
    <row r="26095" ht="15" customHeight="1" x14ac:dyDescent="0.35"/>
    <row r="26096" ht="15" customHeight="1" x14ac:dyDescent="0.35"/>
    <row r="26097" ht="15" customHeight="1" x14ac:dyDescent="0.35"/>
    <row r="26098" ht="15" customHeight="1" x14ac:dyDescent="0.35"/>
    <row r="26099" ht="15" customHeight="1" x14ac:dyDescent="0.35"/>
    <row r="26100" ht="15" customHeight="1" x14ac:dyDescent="0.35"/>
    <row r="26101" ht="15" customHeight="1" x14ac:dyDescent="0.35"/>
    <row r="26102" ht="15" customHeight="1" x14ac:dyDescent="0.35"/>
    <row r="26103" ht="15" customHeight="1" x14ac:dyDescent="0.35"/>
    <row r="26104" ht="15" customHeight="1" x14ac:dyDescent="0.35"/>
    <row r="26105" ht="15" customHeight="1" x14ac:dyDescent="0.35"/>
    <row r="26106" ht="15" customHeight="1" x14ac:dyDescent="0.35"/>
    <row r="26117" ht="15" customHeight="1" x14ac:dyDescent="0.35"/>
    <row r="26118" ht="15" customHeight="1" x14ac:dyDescent="0.35"/>
    <row r="26119" ht="15" customHeight="1" x14ac:dyDescent="0.35"/>
    <row r="26120" ht="15" customHeight="1" x14ac:dyDescent="0.35"/>
    <row r="26121" ht="15" customHeight="1" x14ac:dyDescent="0.35"/>
    <row r="26122" ht="15" customHeight="1" x14ac:dyDescent="0.35"/>
    <row r="26123" ht="15" customHeight="1" x14ac:dyDescent="0.35"/>
    <row r="26124" ht="15" customHeight="1" x14ac:dyDescent="0.35"/>
    <row r="26125" ht="15" customHeight="1" x14ac:dyDescent="0.35"/>
    <row r="26126" ht="15" customHeight="1" x14ac:dyDescent="0.35"/>
    <row r="26127" ht="15" customHeight="1" x14ac:dyDescent="0.35"/>
    <row r="26128" ht="15" customHeight="1" x14ac:dyDescent="0.35"/>
    <row r="26129" ht="15" customHeight="1" x14ac:dyDescent="0.35"/>
    <row r="26130" ht="15" customHeight="1" x14ac:dyDescent="0.35"/>
    <row r="26131" ht="15" customHeight="1" x14ac:dyDescent="0.35"/>
    <row r="26132" ht="15" customHeight="1" x14ac:dyDescent="0.35"/>
    <row r="26133" ht="15" customHeight="1" x14ac:dyDescent="0.35"/>
    <row r="26134" ht="15" customHeight="1" x14ac:dyDescent="0.35"/>
    <row r="26135" ht="15" customHeight="1" x14ac:dyDescent="0.35"/>
    <row r="26136" ht="15" customHeight="1" x14ac:dyDescent="0.35"/>
    <row r="26137" ht="15" customHeight="1" x14ac:dyDescent="0.35"/>
    <row r="26138" ht="15" customHeight="1" x14ac:dyDescent="0.35"/>
    <row r="26139" ht="15" customHeight="1" x14ac:dyDescent="0.35"/>
    <row r="26140" ht="15" customHeight="1" x14ac:dyDescent="0.35"/>
    <row r="26141" ht="15" customHeight="1" x14ac:dyDescent="0.35"/>
    <row r="26142" ht="15" customHeight="1" x14ac:dyDescent="0.35"/>
    <row r="26143" ht="15" customHeight="1" x14ac:dyDescent="0.35"/>
    <row r="26144" ht="15" customHeight="1" x14ac:dyDescent="0.35"/>
    <row r="26145" ht="15" customHeight="1" x14ac:dyDescent="0.35"/>
    <row r="26146" ht="15" customHeight="1" x14ac:dyDescent="0.35"/>
    <row r="26147" ht="15" customHeight="1" x14ac:dyDescent="0.35"/>
    <row r="26158" ht="15" customHeight="1" x14ac:dyDescent="0.35"/>
    <row r="26159" ht="15" customHeight="1" x14ac:dyDescent="0.35"/>
    <row r="26160" ht="15" customHeight="1" x14ac:dyDescent="0.35"/>
    <row r="26161" ht="15" customHeight="1" x14ac:dyDescent="0.35"/>
    <row r="26162" ht="15" customHeight="1" x14ac:dyDescent="0.35"/>
    <row r="26163" ht="15" customHeight="1" x14ac:dyDescent="0.35"/>
    <row r="26164" ht="15" customHeight="1" x14ac:dyDescent="0.35"/>
    <row r="26165" ht="15" customHeight="1" x14ac:dyDescent="0.35"/>
    <row r="26166" ht="15" customHeight="1" x14ac:dyDescent="0.35"/>
    <row r="26167" ht="15" customHeight="1" x14ac:dyDescent="0.35"/>
    <row r="26168" ht="15" customHeight="1" x14ac:dyDescent="0.35"/>
    <row r="26169" ht="15" customHeight="1" x14ac:dyDescent="0.35"/>
    <row r="26170" ht="15" customHeight="1" x14ac:dyDescent="0.35"/>
    <row r="26171" ht="15" customHeight="1" x14ac:dyDescent="0.35"/>
    <row r="26172" ht="15" customHeight="1" x14ac:dyDescent="0.35"/>
    <row r="26173" ht="15" customHeight="1" x14ac:dyDescent="0.35"/>
    <row r="26174" ht="15" customHeight="1" x14ac:dyDescent="0.35"/>
    <row r="26175" ht="15" customHeight="1" x14ac:dyDescent="0.35"/>
    <row r="26176" ht="15" customHeight="1" x14ac:dyDescent="0.35"/>
    <row r="26177" ht="15" customHeight="1" x14ac:dyDescent="0.35"/>
    <row r="26178" ht="15" customHeight="1" x14ac:dyDescent="0.35"/>
    <row r="26179" ht="15" customHeight="1" x14ac:dyDescent="0.35"/>
    <row r="26180" ht="15" customHeight="1" x14ac:dyDescent="0.35"/>
    <row r="26181" ht="15" customHeight="1" x14ac:dyDescent="0.35"/>
    <row r="26182" ht="15" customHeight="1" x14ac:dyDescent="0.35"/>
    <row r="26183" ht="15" customHeight="1" x14ac:dyDescent="0.35"/>
    <row r="26184" ht="15" customHeight="1" x14ac:dyDescent="0.35"/>
    <row r="26185" ht="15" customHeight="1" x14ac:dyDescent="0.35"/>
    <row r="26186" ht="15" customHeight="1" x14ac:dyDescent="0.35"/>
    <row r="26187" ht="15" customHeight="1" x14ac:dyDescent="0.35"/>
    <row r="26188" ht="15" customHeight="1" x14ac:dyDescent="0.35"/>
    <row r="26199" ht="15" customHeight="1" x14ac:dyDescent="0.35"/>
    <row r="26200" ht="15" customHeight="1" x14ac:dyDescent="0.35"/>
    <row r="26201" ht="15" customHeight="1" x14ac:dyDescent="0.35"/>
    <row r="26202" ht="15" customHeight="1" x14ac:dyDescent="0.35"/>
    <row r="26203" ht="15" customHeight="1" x14ac:dyDescent="0.35"/>
    <row r="26204" ht="15" customHeight="1" x14ac:dyDescent="0.35"/>
    <row r="26205" ht="15" customHeight="1" x14ac:dyDescent="0.35"/>
    <row r="26206" ht="15" customHeight="1" x14ac:dyDescent="0.35"/>
    <row r="26207" ht="15" customHeight="1" x14ac:dyDescent="0.35"/>
    <row r="26208" ht="15" customHeight="1" x14ac:dyDescent="0.35"/>
    <row r="26209" ht="15" customHeight="1" x14ac:dyDescent="0.35"/>
    <row r="26210" ht="15" customHeight="1" x14ac:dyDescent="0.35"/>
    <row r="26211" ht="15" customHeight="1" x14ac:dyDescent="0.35"/>
    <row r="26212" ht="15" customHeight="1" x14ac:dyDescent="0.35"/>
    <row r="26213" ht="15" customHeight="1" x14ac:dyDescent="0.35"/>
    <row r="26214" ht="15" customHeight="1" x14ac:dyDescent="0.35"/>
    <row r="26215" ht="15" customHeight="1" x14ac:dyDescent="0.35"/>
    <row r="26216" ht="15" customHeight="1" x14ac:dyDescent="0.35"/>
    <row r="26217" ht="15" customHeight="1" x14ac:dyDescent="0.35"/>
    <row r="26218" ht="15" customHeight="1" x14ac:dyDescent="0.35"/>
    <row r="26219" ht="15" customHeight="1" x14ac:dyDescent="0.35"/>
    <row r="26220" ht="15" customHeight="1" x14ac:dyDescent="0.35"/>
    <row r="26221" ht="15" customHeight="1" x14ac:dyDescent="0.35"/>
    <row r="26222" ht="15" customHeight="1" x14ac:dyDescent="0.35"/>
    <row r="26223" ht="15" customHeight="1" x14ac:dyDescent="0.35"/>
    <row r="26224" ht="15" customHeight="1" x14ac:dyDescent="0.35"/>
    <row r="26225" ht="15" customHeight="1" x14ac:dyDescent="0.35"/>
    <row r="26226" ht="15" customHeight="1" x14ac:dyDescent="0.35"/>
    <row r="26227" ht="15" customHeight="1" x14ac:dyDescent="0.35"/>
    <row r="26228" ht="15" customHeight="1" x14ac:dyDescent="0.35"/>
    <row r="26229" ht="15" customHeight="1" x14ac:dyDescent="0.35"/>
    <row r="26240" ht="15" customHeight="1" x14ac:dyDescent="0.35"/>
    <row r="26241" ht="15" customHeight="1" x14ac:dyDescent="0.35"/>
    <row r="26242" ht="15" customHeight="1" x14ac:dyDescent="0.35"/>
    <row r="26243" ht="15" customHeight="1" x14ac:dyDescent="0.35"/>
    <row r="26244" ht="15" customHeight="1" x14ac:dyDescent="0.35"/>
    <row r="26245" ht="15" customHeight="1" x14ac:dyDescent="0.35"/>
    <row r="26246" ht="15" customHeight="1" x14ac:dyDescent="0.35"/>
    <row r="26247" ht="15" customHeight="1" x14ac:dyDescent="0.35"/>
    <row r="26248" ht="15" customHeight="1" x14ac:dyDescent="0.35"/>
    <row r="26249" ht="15" customHeight="1" x14ac:dyDescent="0.35"/>
    <row r="26250" ht="15" customHeight="1" x14ac:dyDescent="0.35"/>
    <row r="26251" ht="15" customHeight="1" x14ac:dyDescent="0.35"/>
    <row r="26252" ht="15" customHeight="1" x14ac:dyDescent="0.35"/>
    <row r="26253" ht="15" customHeight="1" x14ac:dyDescent="0.35"/>
    <row r="26254" ht="15" customHeight="1" x14ac:dyDescent="0.35"/>
    <row r="26255" ht="15" customHeight="1" x14ac:dyDescent="0.35"/>
    <row r="26256" ht="15" customHeight="1" x14ac:dyDescent="0.35"/>
    <row r="26257" ht="15" customHeight="1" x14ac:dyDescent="0.35"/>
    <row r="26258" ht="15" customHeight="1" x14ac:dyDescent="0.35"/>
    <row r="26259" ht="15" customHeight="1" x14ac:dyDescent="0.35"/>
    <row r="26260" ht="15" customHeight="1" x14ac:dyDescent="0.35"/>
    <row r="26261" ht="15" customHeight="1" x14ac:dyDescent="0.35"/>
    <row r="26262" ht="15" customHeight="1" x14ac:dyDescent="0.35"/>
    <row r="26263" ht="15" customHeight="1" x14ac:dyDescent="0.35"/>
    <row r="26264" ht="15" customHeight="1" x14ac:dyDescent="0.35"/>
    <row r="26265" ht="15" customHeight="1" x14ac:dyDescent="0.35"/>
    <row r="26266" ht="15" customHeight="1" x14ac:dyDescent="0.35"/>
    <row r="26267" ht="15" customHeight="1" x14ac:dyDescent="0.35"/>
    <row r="26268" ht="15" customHeight="1" x14ac:dyDescent="0.35"/>
    <row r="26269" ht="15" customHeight="1" x14ac:dyDescent="0.35"/>
    <row r="26270" ht="15" customHeight="1" x14ac:dyDescent="0.35"/>
    <row r="26281" ht="15" customHeight="1" x14ac:dyDescent="0.35"/>
    <row r="26282" ht="15" customHeight="1" x14ac:dyDescent="0.35"/>
    <row r="26283" ht="15" customHeight="1" x14ac:dyDescent="0.35"/>
    <row r="26284" ht="15" customHeight="1" x14ac:dyDescent="0.35"/>
    <row r="26285" ht="15" customHeight="1" x14ac:dyDescent="0.35"/>
    <row r="26286" ht="15" customHeight="1" x14ac:dyDescent="0.35"/>
    <row r="26287" ht="15" customHeight="1" x14ac:dyDescent="0.35"/>
    <row r="26288" ht="15" customHeight="1" x14ac:dyDescent="0.35"/>
    <row r="26289" ht="15" customHeight="1" x14ac:dyDescent="0.35"/>
    <row r="26290" ht="15" customHeight="1" x14ac:dyDescent="0.35"/>
    <row r="26291" ht="15" customHeight="1" x14ac:dyDescent="0.35"/>
    <row r="26292" ht="15" customHeight="1" x14ac:dyDescent="0.35"/>
    <row r="26293" ht="15" customHeight="1" x14ac:dyDescent="0.35"/>
    <row r="26294" ht="15" customHeight="1" x14ac:dyDescent="0.35"/>
    <row r="26295" ht="15" customHeight="1" x14ac:dyDescent="0.35"/>
    <row r="26296" ht="15" customHeight="1" x14ac:dyDescent="0.35"/>
    <row r="26297" ht="15" customHeight="1" x14ac:dyDescent="0.35"/>
    <row r="26298" ht="15" customHeight="1" x14ac:dyDescent="0.35"/>
    <row r="26299" ht="15" customHeight="1" x14ac:dyDescent="0.35"/>
    <row r="26300" ht="15" customHeight="1" x14ac:dyDescent="0.35"/>
    <row r="26301" ht="15" customHeight="1" x14ac:dyDescent="0.35"/>
    <row r="26302" ht="15" customHeight="1" x14ac:dyDescent="0.35"/>
    <row r="26303" ht="15" customHeight="1" x14ac:dyDescent="0.35"/>
    <row r="26304" ht="15" customHeight="1" x14ac:dyDescent="0.35"/>
    <row r="26305" ht="15" customHeight="1" x14ac:dyDescent="0.35"/>
    <row r="26306" ht="15" customHeight="1" x14ac:dyDescent="0.35"/>
    <row r="26307" ht="15" customHeight="1" x14ac:dyDescent="0.35"/>
    <row r="26308" ht="15" customHeight="1" x14ac:dyDescent="0.35"/>
    <row r="26309" ht="15" customHeight="1" x14ac:dyDescent="0.35"/>
    <row r="26310" ht="15" customHeight="1" x14ac:dyDescent="0.35"/>
    <row r="26311" ht="15" customHeight="1" x14ac:dyDescent="0.35"/>
    <row r="26322" ht="15" customHeight="1" x14ac:dyDescent="0.35"/>
    <row r="26323" ht="15" customHeight="1" x14ac:dyDescent="0.35"/>
    <row r="26324" ht="15" customHeight="1" x14ac:dyDescent="0.35"/>
    <row r="26325" ht="15" customHeight="1" x14ac:dyDescent="0.35"/>
    <row r="26326" ht="15" customHeight="1" x14ac:dyDescent="0.35"/>
    <row r="26327" ht="15" customHeight="1" x14ac:dyDescent="0.35"/>
    <row r="26328" ht="15" customHeight="1" x14ac:dyDescent="0.35"/>
    <row r="26339" ht="15" customHeight="1" x14ac:dyDescent="0.35"/>
    <row r="26340" ht="15" customHeight="1" x14ac:dyDescent="0.35"/>
    <row r="26341" ht="15" customHeight="1" x14ac:dyDescent="0.35"/>
    <row r="26342" ht="15" customHeight="1" x14ac:dyDescent="0.35"/>
    <row r="26343" ht="15" customHeight="1" x14ac:dyDescent="0.35"/>
    <row r="26344" ht="15" customHeight="1" x14ac:dyDescent="0.35"/>
    <row r="26345" ht="15" customHeight="1" x14ac:dyDescent="0.35"/>
    <row r="26356" ht="15" customHeight="1" x14ac:dyDescent="0.35"/>
    <row r="26357" ht="15" customHeight="1" x14ac:dyDescent="0.35"/>
    <row r="26358" ht="15" customHeight="1" x14ac:dyDescent="0.35"/>
    <row r="26359" ht="15" customHeight="1" x14ac:dyDescent="0.35"/>
    <row r="26360" ht="15" customHeight="1" x14ac:dyDescent="0.35"/>
    <row r="26361" ht="15" customHeight="1" x14ac:dyDescent="0.35"/>
    <row r="26362" ht="15" customHeight="1" x14ac:dyDescent="0.35"/>
    <row r="26373" ht="15" customHeight="1" x14ac:dyDescent="0.35"/>
    <row r="26374" ht="15" customHeight="1" x14ac:dyDescent="0.35"/>
    <row r="26375" ht="15" customHeight="1" x14ac:dyDescent="0.35"/>
    <row r="26376" ht="15" customHeight="1" x14ac:dyDescent="0.35"/>
    <row r="26377" ht="15" customHeight="1" x14ac:dyDescent="0.35"/>
    <row r="26378" ht="15" customHeight="1" x14ac:dyDescent="0.35"/>
    <row r="26379" ht="15" customHeight="1" x14ac:dyDescent="0.35"/>
    <row r="26390" ht="15" customHeight="1" x14ac:dyDescent="0.35"/>
    <row r="26391" ht="15" customHeight="1" x14ac:dyDescent="0.35"/>
    <row r="26392" ht="15" customHeight="1" x14ac:dyDescent="0.35"/>
    <row r="26393" ht="15" customHeight="1" x14ac:dyDescent="0.35"/>
    <row r="26394" ht="15" customHeight="1" x14ac:dyDescent="0.35"/>
    <row r="26395" ht="15" customHeight="1" x14ac:dyDescent="0.35"/>
    <row r="26396" ht="15" customHeight="1" x14ac:dyDescent="0.35"/>
    <row r="26407" ht="15" customHeight="1" x14ac:dyDescent="0.35"/>
    <row r="26408" ht="15" customHeight="1" x14ac:dyDescent="0.35"/>
    <row r="26409" ht="15" customHeight="1" x14ac:dyDescent="0.35"/>
    <row r="26410" ht="15" customHeight="1" x14ac:dyDescent="0.35"/>
    <row r="26411" ht="15" customHeight="1" x14ac:dyDescent="0.35"/>
    <row r="26412" ht="15" customHeight="1" x14ac:dyDescent="0.35"/>
    <row r="26413" ht="15" customHeight="1" x14ac:dyDescent="0.35"/>
    <row r="26424" ht="15" customHeight="1" x14ac:dyDescent="0.35"/>
    <row r="26425" ht="15" customHeight="1" x14ac:dyDescent="0.35"/>
    <row r="26426" ht="15" customHeight="1" x14ac:dyDescent="0.35"/>
    <row r="26427" ht="15" customHeight="1" x14ac:dyDescent="0.35"/>
    <row r="26428" ht="15" customHeight="1" x14ac:dyDescent="0.35"/>
    <row r="26429" ht="15" customHeight="1" x14ac:dyDescent="0.35"/>
    <row r="26430" ht="15" customHeight="1" x14ac:dyDescent="0.35"/>
    <row r="26441" ht="15" customHeight="1" x14ac:dyDescent="0.35"/>
    <row r="26442" ht="15" customHeight="1" x14ac:dyDescent="0.35"/>
    <row r="26443" ht="15" customHeight="1" x14ac:dyDescent="0.35"/>
    <row r="26444" ht="15" customHeight="1" x14ac:dyDescent="0.35"/>
    <row r="26445" ht="15" customHeight="1" x14ac:dyDescent="0.35"/>
    <row r="26446" ht="15" customHeight="1" x14ac:dyDescent="0.35"/>
    <row r="26447" ht="15" customHeight="1" x14ac:dyDescent="0.35"/>
    <row r="26458" ht="15" customHeight="1" x14ac:dyDescent="0.35"/>
    <row r="26459" ht="15" customHeight="1" x14ac:dyDescent="0.35"/>
    <row r="26460" ht="15" customHeight="1" x14ac:dyDescent="0.35"/>
    <row r="26461" ht="15" customHeight="1" x14ac:dyDescent="0.35"/>
    <row r="26462" ht="15" customHeight="1" x14ac:dyDescent="0.35"/>
    <row r="26463" ht="15" customHeight="1" x14ac:dyDescent="0.35"/>
    <row r="26464" ht="15" customHeight="1" x14ac:dyDescent="0.35"/>
    <row r="26475" ht="15" customHeight="1" x14ac:dyDescent="0.35"/>
    <row r="26476" ht="15" customHeight="1" x14ac:dyDescent="0.35"/>
    <row r="26477" ht="15" customHeight="1" x14ac:dyDescent="0.35"/>
    <row r="26478" ht="15" customHeight="1" x14ac:dyDescent="0.35"/>
    <row r="26479" ht="15" customHeight="1" x14ac:dyDescent="0.35"/>
    <row r="26480" ht="15" customHeight="1" x14ac:dyDescent="0.35"/>
    <row r="26481" ht="15" customHeight="1" x14ac:dyDescent="0.35"/>
    <row r="26492" ht="15" customHeight="1" x14ac:dyDescent="0.35"/>
    <row r="26493" ht="15" customHeight="1" x14ac:dyDescent="0.35"/>
    <row r="26494" ht="15" customHeight="1" x14ac:dyDescent="0.35"/>
    <row r="26495" ht="15" customHeight="1" x14ac:dyDescent="0.35"/>
    <row r="26496" ht="15" customHeight="1" x14ac:dyDescent="0.35"/>
    <row r="26497" ht="15" customHeight="1" x14ac:dyDescent="0.35"/>
    <row r="26498" ht="15" customHeight="1" x14ac:dyDescent="0.35"/>
    <row r="26509" ht="15" customHeight="1" x14ac:dyDescent="0.35"/>
    <row r="26510" ht="15" customHeight="1" x14ac:dyDescent="0.35"/>
    <row r="26511" ht="15" customHeight="1" x14ac:dyDescent="0.35"/>
    <row r="26512" ht="15" customHeight="1" x14ac:dyDescent="0.35"/>
    <row r="26513" ht="15" customHeight="1" x14ac:dyDescent="0.35"/>
    <row r="26514" ht="15" customHeight="1" x14ac:dyDescent="0.35"/>
    <row r="26515" ht="15" customHeight="1" x14ac:dyDescent="0.35"/>
    <row r="26526" ht="15" customHeight="1" x14ac:dyDescent="0.35"/>
    <row r="26527" ht="15" customHeight="1" x14ac:dyDescent="0.35"/>
    <row r="26528" ht="15" customHeight="1" x14ac:dyDescent="0.35"/>
    <row r="26529" ht="15" customHeight="1" x14ac:dyDescent="0.35"/>
    <row r="26530" ht="15" customHeight="1" x14ac:dyDescent="0.35"/>
    <row r="26531" ht="15" customHeight="1" x14ac:dyDescent="0.35"/>
    <row r="26532" ht="15" customHeight="1" x14ac:dyDescent="0.35"/>
    <row r="26543" ht="15" customHeight="1" x14ac:dyDescent="0.35"/>
    <row r="26544" ht="15" customHeight="1" x14ac:dyDescent="0.35"/>
    <row r="26545" ht="15" customHeight="1" x14ac:dyDescent="0.35"/>
    <row r="26546" ht="15" customHeight="1" x14ac:dyDescent="0.35"/>
    <row r="26547" ht="15" customHeight="1" x14ac:dyDescent="0.35"/>
    <row r="26548" ht="15" customHeight="1" x14ac:dyDescent="0.35"/>
    <row r="26549" ht="15" customHeight="1" x14ac:dyDescent="0.35"/>
    <row r="26560" ht="15" customHeight="1" x14ac:dyDescent="0.35"/>
    <row r="26561" ht="15" customHeight="1" x14ac:dyDescent="0.35"/>
    <row r="26562" ht="15" customHeight="1" x14ac:dyDescent="0.35"/>
    <row r="26563" ht="15" customHeight="1" x14ac:dyDescent="0.35"/>
    <row r="26564" ht="15" customHeight="1" x14ac:dyDescent="0.35"/>
    <row r="26565" ht="15" customHeight="1" x14ac:dyDescent="0.35"/>
    <row r="26566" ht="15" customHeight="1" x14ac:dyDescent="0.35"/>
    <row r="26577" ht="15" customHeight="1" x14ac:dyDescent="0.35"/>
    <row r="26578" ht="15" customHeight="1" x14ac:dyDescent="0.35"/>
    <row r="26579" ht="15" customHeight="1" x14ac:dyDescent="0.35"/>
    <row r="26580" ht="15" customHeight="1" x14ac:dyDescent="0.35"/>
    <row r="26581" ht="15" customHeight="1" x14ac:dyDescent="0.35"/>
    <row r="26582" ht="15" customHeight="1" x14ac:dyDescent="0.35"/>
    <row r="26583" ht="15" customHeight="1" x14ac:dyDescent="0.35"/>
    <row r="26594" ht="15" customHeight="1" x14ac:dyDescent="0.35"/>
    <row r="26595" ht="15" customHeight="1" x14ac:dyDescent="0.35"/>
    <row r="26596" ht="15" customHeight="1" x14ac:dyDescent="0.35"/>
    <row r="26597" ht="15" customHeight="1" x14ac:dyDescent="0.35"/>
    <row r="26598" ht="15" customHeight="1" x14ac:dyDescent="0.35"/>
    <row r="26599" ht="15" customHeight="1" x14ac:dyDescent="0.35"/>
    <row r="26600" ht="15" customHeight="1" x14ac:dyDescent="0.35"/>
    <row r="26611" ht="15" customHeight="1" x14ac:dyDescent="0.35"/>
    <row r="26612" ht="15" customHeight="1" x14ac:dyDescent="0.35"/>
    <row r="26613" ht="15" customHeight="1" x14ac:dyDescent="0.35"/>
    <row r="26614" ht="15" customHeight="1" x14ac:dyDescent="0.35"/>
    <row r="26615" ht="15" customHeight="1" x14ac:dyDescent="0.35"/>
    <row r="26616" ht="15" customHeight="1" x14ac:dyDescent="0.35"/>
    <row r="26617" ht="15" customHeight="1" x14ac:dyDescent="0.35"/>
    <row r="26628" ht="15" customHeight="1" x14ac:dyDescent="0.35"/>
    <row r="26629" ht="15" customHeight="1" x14ac:dyDescent="0.35"/>
    <row r="26630" ht="15" customHeight="1" x14ac:dyDescent="0.35"/>
    <row r="26631" ht="15" customHeight="1" x14ac:dyDescent="0.35"/>
    <row r="26632" ht="15" customHeight="1" x14ac:dyDescent="0.35"/>
    <row r="26633" ht="15" customHeight="1" x14ac:dyDescent="0.35"/>
    <row r="26634" ht="15" customHeight="1" x14ac:dyDescent="0.35"/>
    <row r="26645" ht="15" customHeight="1" x14ac:dyDescent="0.35"/>
    <row r="26646" ht="15" customHeight="1" x14ac:dyDescent="0.35"/>
    <row r="26647" ht="15" customHeight="1" x14ac:dyDescent="0.35"/>
    <row r="26648" ht="15" customHeight="1" x14ac:dyDescent="0.35"/>
    <row r="26649" ht="15" customHeight="1" x14ac:dyDescent="0.35"/>
    <row r="26650" ht="15" customHeight="1" x14ac:dyDescent="0.35"/>
    <row r="26651" ht="15" customHeight="1" x14ac:dyDescent="0.35"/>
    <row r="26662" ht="15" customHeight="1" x14ac:dyDescent="0.35"/>
    <row r="26663" ht="15" customHeight="1" x14ac:dyDescent="0.35"/>
    <row r="26664" ht="15" customHeight="1" x14ac:dyDescent="0.35"/>
    <row r="26665" ht="15" customHeight="1" x14ac:dyDescent="0.35"/>
    <row r="26666" ht="15" customHeight="1" x14ac:dyDescent="0.35"/>
    <row r="26667" ht="15" customHeight="1" x14ac:dyDescent="0.35"/>
    <row r="26668" ht="15" customHeight="1" x14ac:dyDescent="0.35"/>
    <row r="26679" ht="15" customHeight="1" x14ac:dyDescent="0.35"/>
    <row r="26680" ht="15" customHeight="1" x14ac:dyDescent="0.35"/>
    <row r="26681" ht="15" customHeight="1" x14ac:dyDescent="0.35"/>
    <row r="26682" ht="15" customHeight="1" x14ac:dyDescent="0.35"/>
    <row r="26683" ht="15" customHeight="1" x14ac:dyDescent="0.35"/>
    <row r="26684" ht="15" customHeight="1" x14ac:dyDescent="0.35"/>
    <row r="26685" ht="15" customHeight="1" x14ac:dyDescent="0.35"/>
    <row r="26696" ht="15" customHeight="1" x14ac:dyDescent="0.35"/>
    <row r="26697" ht="15" customHeight="1" x14ac:dyDescent="0.35"/>
    <row r="26698" ht="15" customHeight="1" x14ac:dyDescent="0.35"/>
    <row r="26699" ht="15" customHeight="1" x14ac:dyDescent="0.35"/>
    <row r="26700" ht="15" customHeight="1" x14ac:dyDescent="0.35"/>
    <row r="26701" ht="15" customHeight="1" x14ac:dyDescent="0.35"/>
    <row r="26702" ht="15" customHeight="1" x14ac:dyDescent="0.35"/>
    <row r="26713" ht="15" customHeight="1" x14ac:dyDescent="0.35"/>
    <row r="26714" ht="15" customHeight="1" x14ac:dyDescent="0.35"/>
    <row r="26715" ht="15" customHeight="1" x14ac:dyDescent="0.35"/>
    <row r="26716" ht="15" customHeight="1" x14ac:dyDescent="0.35"/>
    <row r="26717" ht="15" customHeight="1" x14ac:dyDescent="0.35"/>
    <row r="26718" ht="15" customHeight="1" x14ac:dyDescent="0.35"/>
    <row r="26719" ht="15" customHeight="1" x14ac:dyDescent="0.35"/>
    <row r="26730" ht="15" customHeight="1" x14ac:dyDescent="0.35"/>
    <row r="26731" ht="15" customHeight="1" x14ac:dyDescent="0.35"/>
    <row r="26732" ht="15" customHeight="1" x14ac:dyDescent="0.35"/>
    <row r="26733" ht="15" customHeight="1" x14ac:dyDescent="0.35"/>
    <row r="26734" ht="15" customHeight="1" x14ac:dyDescent="0.35"/>
    <row r="26735" ht="15" customHeight="1" x14ac:dyDescent="0.35"/>
    <row r="26736" ht="15" customHeight="1" x14ac:dyDescent="0.35"/>
    <row r="26737" ht="15" customHeight="1" x14ac:dyDescent="0.35"/>
    <row r="26738" ht="15" customHeight="1" x14ac:dyDescent="0.35"/>
    <row r="26739" ht="15" customHeight="1" x14ac:dyDescent="0.35"/>
    <row r="26740" ht="15" customHeight="1" x14ac:dyDescent="0.35"/>
    <row r="26741" ht="15" customHeight="1" x14ac:dyDescent="0.35"/>
    <row r="26742" ht="15" customHeight="1" x14ac:dyDescent="0.35"/>
    <row r="26743" ht="15" customHeight="1" x14ac:dyDescent="0.35"/>
    <row r="26744" ht="15" customHeight="1" x14ac:dyDescent="0.35"/>
    <row r="26745" ht="15" customHeight="1" x14ac:dyDescent="0.35"/>
    <row r="26746" ht="15" customHeight="1" x14ac:dyDescent="0.35"/>
    <row r="26747" ht="15" customHeight="1" x14ac:dyDescent="0.35"/>
    <row r="26748" ht="15" customHeight="1" x14ac:dyDescent="0.35"/>
    <row r="26749" ht="15" customHeight="1" x14ac:dyDescent="0.35"/>
    <row r="26750" ht="15" customHeight="1" x14ac:dyDescent="0.35"/>
    <row r="26751" ht="15" customHeight="1" x14ac:dyDescent="0.35"/>
    <row r="26752" ht="15" customHeight="1" x14ac:dyDescent="0.35"/>
    <row r="26753" ht="15" customHeight="1" x14ac:dyDescent="0.35"/>
    <row r="26754" ht="15" customHeight="1" x14ac:dyDescent="0.35"/>
    <row r="26755" ht="15" customHeight="1" x14ac:dyDescent="0.35"/>
    <row r="26756" ht="15" customHeight="1" x14ac:dyDescent="0.35"/>
    <row r="26757" ht="15" customHeight="1" x14ac:dyDescent="0.35"/>
    <row r="26758" ht="15" customHeight="1" x14ac:dyDescent="0.35"/>
    <row r="26759" ht="15" customHeight="1" x14ac:dyDescent="0.35"/>
    <row r="26770" ht="15" customHeight="1" x14ac:dyDescent="0.35"/>
    <row r="26771" ht="15" customHeight="1" x14ac:dyDescent="0.35"/>
    <row r="26772" ht="15" customHeight="1" x14ac:dyDescent="0.35"/>
    <row r="26773" ht="15" customHeight="1" x14ac:dyDescent="0.35"/>
    <row r="26774" ht="15" customHeight="1" x14ac:dyDescent="0.35"/>
    <row r="26775" ht="15" customHeight="1" x14ac:dyDescent="0.35"/>
    <row r="26776" ht="15" customHeight="1" x14ac:dyDescent="0.35"/>
    <row r="26777" ht="15" customHeight="1" x14ac:dyDescent="0.35"/>
    <row r="26778" ht="15" customHeight="1" x14ac:dyDescent="0.35"/>
    <row r="26779" ht="15" customHeight="1" x14ac:dyDescent="0.35"/>
    <row r="26780" ht="15" customHeight="1" x14ac:dyDescent="0.35"/>
    <row r="26781" ht="15" customHeight="1" x14ac:dyDescent="0.35"/>
    <row r="26782" ht="15" customHeight="1" x14ac:dyDescent="0.35"/>
    <row r="26783" ht="15" customHeight="1" x14ac:dyDescent="0.35"/>
    <row r="26784" ht="15" customHeight="1" x14ac:dyDescent="0.35"/>
    <row r="26785" ht="15" customHeight="1" x14ac:dyDescent="0.35"/>
    <row r="26786" ht="15" customHeight="1" x14ac:dyDescent="0.35"/>
    <row r="26787" ht="15" customHeight="1" x14ac:dyDescent="0.35"/>
    <row r="26788" ht="15" customHeight="1" x14ac:dyDescent="0.35"/>
    <row r="26789" ht="15" customHeight="1" x14ac:dyDescent="0.35"/>
    <row r="26790" ht="15" customHeight="1" x14ac:dyDescent="0.35"/>
    <row r="26791" ht="15" customHeight="1" x14ac:dyDescent="0.35"/>
    <row r="26792" ht="15" customHeight="1" x14ac:dyDescent="0.35"/>
    <row r="26793" ht="15" customHeight="1" x14ac:dyDescent="0.35"/>
    <row r="26794" ht="15" customHeight="1" x14ac:dyDescent="0.35"/>
    <row r="26795" ht="15" customHeight="1" x14ac:dyDescent="0.35"/>
    <row r="26796" ht="15" customHeight="1" x14ac:dyDescent="0.35"/>
    <row r="26797" ht="15" customHeight="1" x14ac:dyDescent="0.35"/>
    <row r="26798" ht="15" customHeight="1" x14ac:dyDescent="0.35"/>
    <row r="26799" ht="15" customHeight="1" x14ac:dyDescent="0.35"/>
    <row r="26810" ht="15" customHeight="1" x14ac:dyDescent="0.35"/>
    <row r="26811" ht="15" customHeight="1" x14ac:dyDescent="0.35"/>
    <row r="26812" ht="15" customHeight="1" x14ac:dyDescent="0.35"/>
    <row r="26813" ht="15" customHeight="1" x14ac:dyDescent="0.35"/>
    <row r="26814" ht="15" customHeight="1" x14ac:dyDescent="0.35"/>
    <row r="26815" ht="15" customHeight="1" x14ac:dyDescent="0.35"/>
    <row r="26816" ht="15" customHeight="1" x14ac:dyDescent="0.35"/>
    <row r="26817" ht="15" customHeight="1" x14ac:dyDescent="0.35"/>
    <row r="26818" ht="15" customHeight="1" x14ac:dyDescent="0.35"/>
    <row r="26819" ht="15" customHeight="1" x14ac:dyDescent="0.35"/>
    <row r="26820" ht="15" customHeight="1" x14ac:dyDescent="0.35"/>
    <row r="26821" ht="15" customHeight="1" x14ac:dyDescent="0.35"/>
    <row r="26822" ht="15" customHeight="1" x14ac:dyDescent="0.35"/>
    <row r="26823" ht="15" customHeight="1" x14ac:dyDescent="0.35"/>
    <row r="26824" ht="15" customHeight="1" x14ac:dyDescent="0.35"/>
    <row r="26825" ht="15" customHeight="1" x14ac:dyDescent="0.35"/>
    <row r="26830" ht="15" customHeight="1" x14ac:dyDescent="0.35"/>
    <row r="26842" ht="15" customHeight="1" x14ac:dyDescent="0.35"/>
    <row r="26843" ht="15" customHeight="1" x14ac:dyDescent="0.35"/>
    <row r="26844" ht="15" customHeight="1" x14ac:dyDescent="0.35"/>
    <row r="26845" ht="15" customHeight="1" x14ac:dyDescent="0.35"/>
    <row r="26846" ht="15" customHeight="1" x14ac:dyDescent="0.35"/>
    <row r="26847" ht="15" customHeight="1" x14ac:dyDescent="0.35"/>
    <row r="26848" ht="15" customHeight="1" x14ac:dyDescent="0.35"/>
    <row r="26849" ht="15" customHeight="1" x14ac:dyDescent="0.35"/>
    <row r="26850" ht="15" customHeight="1" x14ac:dyDescent="0.35"/>
    <row r="26851" ht="15" customHeight="1" x14ac:dyDescent="0.35"/>
    <row r="26852" ht="15" customHeight="1" x14ac:dyDescent="0.35"/>
    <row r="26853" ht="15" customHeight="1" x14ac:dyDescent="0.35"/>
    <row r="26854" ht="15" customHeight="1" x14ac:dyDescent="0.35"/>
    <row r="26855" ht="15" customHeight="1" x14ac:dyDescent="0.35"/>
    <row r="26856" ht="15" customHeight="1" x14ac:dyDescent="0.35"/>
    <row r="26857" ht="15" customHeight="1" x14ac:dyDescent="0.35"/>
    <row r="26858" ht="15" customHeight="1" x14ac:dyDescent="0.35"/>
    <row r="26859" ht="15" customHeight="1" x14ac:dyDescent="0.35"/>
    <row r="26860" ht="15" customHeight="1" x14ac:dyDescent="0.35"/>
    <row r="26861" ht="15" customHeight="1" x14ac:dyDescent="0.35"/>
    <row r="26862" ht="15" customHeight="1" x14ac:dyDescent="0.35"/>
    <row r="26863" ht="15" customHeight="1" x14ac:dyDescent="0.35"/>
    <row r="26864" ht="15" customHeight="1" x14ac:dyDescent="0.35"/>
    <row r="26865" ht="15" customHeight="1" x14ac:dyDescent="0.35"/>
    <row r="26866" ht="15" customHeight="1" x14ac:dyDescent="0.35"/>
    <row r="26867" ht="15" customHeight="1" x14ac:dyDescent="0.35"/>
    <row r="26868" ht="15" customHeight="1" x14ac:dyDescent="0.35"/>
    <row r="26869" ht="15" customHeight="1" x14ac:dyDescent="0.35"/>
    <row r="26870" ht="15" customHeight="1" x14ac:dyDescent="0.35"/>
    <row r="26871" ht="15" customHeight="1" x14ac:dyDescent="0.35"/>
    <row r="26882" ht="15" customHeight="1" x14ac:dyDescent="0.35"/>
    <row r="26883" ht="15" customHeight="1" x14ac:dyDescent="0.35"/>
    <row r="26884" ht="15" customHeight="1" x14ac:dyDescent="0.35"/>
    <row r="26885" ht="15" customHeight="1" x14ac:dyDescent="0.35"/>
    <row r="26886" ht="15" customHeight="1" x14ac:dyDescent="0.35"/>
    <row r="26887" ht="15" customHeight="1" x14ac:dyDescent="0.35"/>
    <row r="26888" ht="15" customHeight="1" x14ac:dyDescent="0.35"/>
    <row r="26889" ht="15" customHeight="1" x14ac:dyDescent="0.35"/>
    <row r="26890" ht="15" customHeight="1" x14ac:dyDescent="0.35"/>
    <row r="26891" ht="15" customHeight="1" x14ac:dyDescent="0.35"/>
    <row r="26892" ht="15" customHeight="1" x14ac:dyDescent="0.35"/>
    <row r="26893" ht="15" customHeight="1" x14ac:dyDescent="0.35"/>
    <row r="26894" ht="15" customHeight="1" x14ac:dyDescent="0.35"/>
    <row r="26895" ht="15" customHeight="1" x14ac:dyDescent="0.35"/>
    <row r="26896" ht="15" customHeight="1" x14ac:dyDescent="0.35"/>
    <row r="26897" ht="15" customHeight="1" x14ac:dyDescent="0.35"/>
    <row r="26898" ht="15" customHeight="1" x14ac:dyDescent="0.35"/>
    <row r="26899" ht="15" customHeight="1" x14ac:dyDescent="0.35"/>
    <row r="26900" ht="15" customHeight="1" x14ac:dyDescent="0.35"/>
    <row r="26901" ht="15" customHeight="1" x14ac:dyDescent="0.35"/>
    <row r="26902" ht="15" customHeight="1" x14ac:dyDescent="0.35"/>
    <row r="26903" ht="15" customHeight="1" x14ac:dyDescent="0.35"/>
    <row r="26904" ht="15" customHeight="1" x14ac:dyDescent="0.35"/>
    <row r="26905" ht="15" customHeight="1" x14ac:dyDescent="0.35"/>
    <row r="26906" ht="15" customHeight="1" x14ac:dyDescent="0.35"/>
    <row r="26907" ht="15" customHeight="1" x14ac:dyDescent="0.35"/>
    <row r="26908" ht="15" customHeight="1" x14ac:dyDescent="0.35"/>
    <row r="26909" ht="15" customHeight="1" x14ac:dyDescent="0.35"/>
    <row r="26910" ht="15" customHeight="1" x14ac:dyDescent="0.35"/>
    <row r="26911" ht="15" customHeight="1" x14ac:dyDescent="0.35"/>
    <row r="26922" ht="15" customHeight="1" x14ac:dyDescent="0.35"/>
    <row r="26923" ht="15" customHeight="1" x14ac:dyDescent="0.35"/>
    <row r="26924" ht="15" customHeight="1" x14ac:dyDescent="0.35"/>
    <row r="26925" ht="15" customHeight="1" x14ac:dyDescent="0.35"/>
    <row r="26926" ht="15" customHeight="1" x14ac:dyDescent="0.35"/>
    <row r="26927" ht="15" customHeight="1" x14ac:dyDescent="0.35"/>
    <row r="26928" ht="15" customHeight="1" x14ac:dyDescent="0.35"/>
    <row r="26929" ht="15" customHeight="1" x14ac:dyDescent="0.35"/>
    <row r="26930" ht="15" customHeight="1" x14ac:dyDescent="0.35"/>
    <row r="26931" ht="15" customHeight="1" x14ac:dyDescent="0.35"/>
    <row r="26932" ht="15" customHeight="1" x14ac:dyDescent="0.35"/>
    <row r="26933" ht="15" customHeight="1" x14ac:dyDescent="0.35"/>
    <row r="26934" ht="15" customHeight="1" x14ac:dyDescent="0.35"/>
    <row r="26935" ht="15" customHeight="1" x14ac:dyDescent="0.35"/>
    <row r="26936" ht="15" customHeight="1" x14ac:dyDescent="0.35"/>
    <row r="26937" ht="15" customHeight="1" x14ac:dyDescent="0.35"/>
    <row r="26938" ht="15" customHeight="1" x14ac:dyDescent="0.35"/>
    <row r="26939" ht="15" customHeight="1" x14ac:dyDescent="0.35"/>
    <row r="26940" ht="15" customHeight="1" x14ac:dyDescent="0.35"/>
    <row r="26941" ht="15" customHeight="1" x14ac:dyDescent="0.35"/>
    <row r="26942" ht="15" customHeight="1" x14ac:dyDescent="0.35"/>
    <row r="26943" ht="15" customHeight="1" x14ac:dyDescent="0.35"/>
    <row r="26944" ht="15" customHeight="1" x14ac:dyDescent="0.35"/>
    <row r="26945" ht="15" customHeight="1" x14ac:dyDescent="0.35"/>
    <row r="26946" ht="15" customHeight="1" x14ac:dyDescent="0.35"/>
    <row r="26947" ht="15" customHeight="1" x14ac:dyDescent="0.35"/>
    <row r="26948" ht="15" customHeight="1" x14ac:dyDescent="0.35"/>
    <row r="26949" ht="15" customHeight="1" x14ac:dyDescent="0.35"/>
    <row r="26950" ht="15" customHeight="1" x14ac:dyDescent="0.35"/>
    <row r="26951" ht="15" customHeight="1" x14ac:dyDescent="0.35"/>
    <row r="26952" ht="15" customHeight="1" x14ac:dyDescent="0.35"/>
    <row r="26963" ht="15" customHeight="1" x14ac:dyDescent="0.35"/>
    <row r="26964" ht="15" customHeight="1" x14ac:dyDescent="0.35"/>
    <row r="26965" ht="15" customHeight="1" x14ac:dyDescent="0.35"/>
    <row r="26966" ht="15" customHeight="1" x14ac:dyDescent="0.35"/>
    <row r="26967" ht="15" customHeight="1" x14ac:dyDescent="0.35"/>
    <row r="26968" ht="15" customHeight="1" x14ac:dyDescent="0.35"/>
    <row r="26969" ht="15" customHeight="1" x14ac:dyDescent="0.35"/>
    <row r="26970" ht="15" customHeight="1" x14ac:dyDescent="0.35"/>
    <row r="26971" ht="15" customHeight="1" x14ac:dyDescent="0.35"/>
    <row r="26972" ht="15" customHeight="1" x14ac:dyDescent="0.35"/>
    <row r="26973" ht="15" customHeight="1" x14ac:dyDescent="0.35"/>
    <row r="26974" ht="15" customHeight="1" x14ac:dyDescent="0.35"/>
    <row r="26975" ht="15" customHeight="1" x14ac:dyDescent="0.35"/>
    <row r="26976" ht="15" customHeight="1" x14ac:dyDescent="0.35"/>
    <row r="26977" ht="15" customHeight="1" x14ac:dyDescent="0.35"/>
    <row r="26978" ht="15" customHeight="1" x14ac:dyDescent="0.35"/>
    <row r="26979" ht="15" customHeight="1" x14ac:dyDescent="0.35"/>
    <row r="26980" ht="15" customHeight="1" x14ac:dyDescent="0.35"/>
    <row r="26981" ht="15" customHeight="1" x14ac:dyDescent="0.35"/>
    <row r="26982" ht="15" customHeight="1" x14ac:dyDescent="0.35"/>
    <row r="26983" ht="15" customHeight="1" x14ac:dyDescent="0.35"/>
    <row r="26984" ht="15" customHeight="1" x14ac:dyDescent="0.35"/>
    <row r="26985" ht="15" customHeight="1" x14ac:dyDescent="0.35"/>
    <row r="26986" ht="15" customHeight="1" x14ac:dyDescent="0.35"/>
    <row r="26987" ht="15" customHeight="1" x14ac:dyDescent="0.35"/>
    <row r="26988" ht="15" customHeight="1" x14ac:dyDescent="0.35"/>
    <row r="26989" ht="15" customHeight="1" x14ac:dyDescent="0.35"/>
    <row r="26990" ht="15" customHeight="1" x14ac:dyDescent="0.35"/>
    <row r="26991" ht="15" customHeight="1" x14ac:dyDescent="0.35"/>
    <row r="26992" ht="15" customHeight="1" x14ac:dyDescent="0.35"/>
    <row r="26993" ht="15" customHeight="1" x14ac:dyDescent="0.35"/>
    <row r="27004" ht="15" customHeight="1" x14ac:dyDescent="0.35"/>
    <row r="27005" ht="15" customHeight="1" x14ac:dyDescent="0.35"/>
    <row r="27006" ht="15" customHeight="1" x14ac:dyDescent="0.35"/>
    <row r="27007" ht="15" customHeight="1" x14ac:dyDescent="0.35"/>
    <row r="27008" ht="15" customHeight="1" x14ac:dyDescent="0.35"/>
    <row r="27009" ht="15" customHeight="1" x14ac:dyDescent="0.35"/>
    <row r="27010" ht="15" customHeight="1" x14ac:dyDescent="0.35"/>
    <row r="27011" ht="15" customHeight="1" x14ac:dyDescent="0.35"/>
    <row r="27012" ht="15" customHeight="1" x14ac:dyDescent="0.35"/>
    <row r="27013" ht="15" customHeight="1" x14ac:dyDescent="0.35"/>
    <row r="27014" ht="15" customHeight="1" x14ac:dyDescent="0.35"/>
    <row r="27015" ht="15" customHeight="1" x14ac:dyDescent="0.35"/>
    <row r="27016" ht="15" customHeight="1" x14ac:dyDescent="0.35"/>
    <row r="27017" ht="15" customHeight="1" x14ac:dyDescent="0.35"/>
    <row r="27018" ht="15" customHeight="1" x14ac:dyDescent="0.35"/>
    <row r="27019" ht="15" customHeight="1" x14ac:dyDescent="0.35"/>
    <row r="27020" ht="15" customHeight="1" x14ac:dyDescent="0.35"/>
    <row r="27021" ht="15" customHeight="1" x14ac:dyDescent="0.35"/>
    <row r="27022" ht="15" customHeight="1" x14ac:dyDescent="0.35"/>
    <row r="27023" ht="15" customHeight="1" x14ac:dyDescent="0.35"/>
    <row r="27024" ht="15" customHeight="1" x14ac:dyDescent="0.35"/>
    <row r="27025" ht="15" customHeight="1" x14ac:dyDescent="0.35"/>
    <row r="27026" ht="15" customHeight="1" x14ac:dyDescent="0.35"/>
    <row r="27027" ht="15" customHeight="1" x14ac:dyDescent="0.35"/>
    <row r="27028" ht="15" customHeight="1" x14ac:dyDescent="0.35"/>
    <row r="27029" ht="15" customHeight="1" x14ac:dyDescent="0.35"/>
    <row r="27030" ht="15" customHeight="1" x14ac:dyDescent="0.35"/>
    <row r="27031" ht="15" customHeight="1" x14ac:dyDescent="0.35"/>
    <row r="27032" ht="15" customHeight="1" x14ac:dyDescent="0.35"/>
    <row r="27033" ht="15" customHeight="1" x14ac:dyDescent="0.35"/>
    <row r="27034" ht="15" customHeight="1" x14ac:dyDescent="0.35"/>
    <row r="27045" ht="15" customHeight="1" x14ac:dyDescent="0.35"/>
    <row r="27046" ht="15" customHeight="1" x14ac:dyDescent="0.35"/>
    <row r="27047" ht="15" customHeight="1" x14ac:dyDescent="0.35"/>
    <row r="27048" ht="15" customHeight="1" x14ac:dyDescent="0.35"/>
    <row r="27049" ht="15" customHeight="1" x14ac:dyDescent="0.35"/>
    <row r="27050" ht="15" customHeight="1" x14ac:dyDescent="0.35"/>
    <row r="27051" ht="15" customHeight="1" x14ac:dyDescent="0.35"/>
    <row r="27052" ht="15" customHeight="1" x14ac:dyDescent="0.35"/>
    <row r="27053" ht="15" customHeight="1" x14ac:dyDescent="0.35"/>
    <row r="27054" ht="15" customHeight="1" x14ac:dyDescent="0.35"/>
    <row r="27055" ht="15" customHeight="1" x14ac:dyDescent="0.35"/>
    <row r="27056" ht="15" customHeight="1" x14ac:dyDescent="0.35"/>
    <row r="27057" ht="15" customHeight="1" x14ac:dyDescent="0.35"/>
    <row r="27058" ht="15" customHeight="1" x14ac:dyDescent="0.35"/>
    <row r="27059" ht="15" customHeight="1" x14ac:dyDescent="0.35"/>
    <row r="27060" ht="15" customHeight="1" x14ac:dyDescent="0.35"/>
    <row r="27061" ht="15" customHeight="1" x14ac:dyDescent="0.35"/>
    <row r="27062" ht="15" customHeight="1" x14ac:dyDescent="0.35"/>
    <row r="27063" ht="15" customHeight="1" x14ac:dyDescent="0.35"/>
    <row r="27064" ht="15" customHeight="1" x14ac:dyDescent="0.35"/>
    <row r="27065" ht="15" customHeight="1" x14ac:dyDescent="0.35"/>
    <row r="27066" ht="15" customHeight="1" x14ac:dyDescent="0.35"/>
    <row r="27067" ht="15" customHeight="1" x14ac:dyDescent="0.35"/>
    <row r="27068" ht="15" customHeight="1" x14ac:dyDescent="0.35"/>
    <row r="27069" ht="15" customHeight="1" x14ac:dyDescent="0.35"/>
    <row r="27070" ht="15" customHeight="1" x14ac:dyDescent="0.35"/>
    <row r="27071" ht="15" customHeight="1" x14ac:dyDescent="0.35"/>
    <row r="27072" ht="15" customHeight="1" x14ac:dyDescent="0.35"/>
    <row r="27073" ht="15" customHeight="1" x14ac:dyDescent="0.35"/>
    <row r="27074" ht="15" customHeight="1" x14ac:dyDescent="0.35"/>
    <row r="27075" ht="15" customHeight="1" x14ac:dyDescent="0.35"/>
    <row r="27086" ht="15" customHeight="1" x14ac:dyDescent="0.35"/>
    <row r="27087" ht="15" customHeight="1" x14ac:dyDescent="0.35"/>
    <row r="27088" ht="15" customHeight="1" x14ac:dyDescent="0.35"/>
    <row r="27089" ht="15" customHeight="1" x14ac:dyDescent="0.35"/>
    <row r="27090" ht="15" customHeight="1" x14ac:dyDescent="0.35"/>
    <row r="27091" ht="15" customHeight="1" x14ac:dyDescent="0.35"/>
    <row r="27092" ht="15" customHeight="1" x14ac:dyDescent="0.35"/>
    <row r="27093" ht="15" customHeight="1" x14ac:dyDescent="0.35"/>
    <row r="27094" ht="15" customHeight="1" x14ac:dyDescent="0.35"/>
    <row r="27095" ht="15" customHeight="1" x14ac:dyDescent="0.35"/>
    <row r="27096" ht="15" customHeight="1" x14ac:dyDescent="0.35"/>
    <row r="27097" ht="15" customHeight="1" x14ac:dyDescent="0.35"/>
    <row r="27098" ht="15" customHeight="1" x14ac:dyDescent="0.35"/>
    <row r="27099" ht="15" customHeight="1" x14ac:dyDescent="0.35"/>
    <row r="27100" ht="15" customHeight="1" x14ac:dyDescent="0.35"/>
    <row r="27101" ht="15" customHeight="1" x14ac:dyDescent="0.35"/>
    <row r="27102" ht="15" customHeight="1" x14ac:dyDescent="0.35"/>
    <row r="27103" ht="15" customHeight="1" x14ac:dyDescent="0.35"/>
    <row r="27104" ht="15" customHeight="1" x14ac:dyDescent="0.35"/>
    <row r="27105" ht="15" customHeight="1" x14ac:dyDescent="0.35"/>
    <row r="27106" ht="15" customHeight="1" x14ac:dyDescent="0.35"/>
    <row r="27107" ht="15" customHeight="1" x14ac:dyDescent="0.35"/>
    <row r="27108" ht="15" customHeight="1" x14ac:dyDescent="0.35"/>
    <row r="27109" ht="15" customHeight="1" x14ac:dyDescent="0.35"/>
    <row r="27110" ht="15" customHeight="1" x14ac:dyDescent="0.35"/>
    <row r="27111" ht="15" customHeight="1" x14ac:dyDescent="0.35"/>
    <row r="27112" ht="15" customHeight="1" x14ac:dyDescent="0.35"/>
    <row r="27113" ht="15" customHeight="1" x14ac:dyDescent="0.35"/>
    <row r="27114" ht="15" customHeight="1" x14ac:dyDescent="0.35"/>
    <row r="27115" ht="15" customHeight="1" x14ac:dyDescent="0.35"/>
    <row r="27116" ht="15" customHeight="1" x14ac:dyDescent="0.35"/>
    <row r="27127" ht="15" customHeight="1" x14ac:dyDescent="0.35"/>
    <row r="27128" ht="15" customHeight="1" x14ac:dyDescent="0.35"/>
    <row r="27129" ht="15" customHeight="1" x14ac:dyDescent="0.35"/>
    <row r="27130" ht="15" customHeight="1" x14ac:dyDescent="0.35"/>
    <row r="27131" ht="15" customHeight="1" x14ac:dyDescent="0.35"/>
    <row r="27132" ht="15" customHeight="1" x14ac:dyDescent="0.35"/>
    <row r="27133" ht="15" customHeight="1" x14ac:dyDescent="0.35"/>
    <row r="27134" ht="15" customHeight="1" x14ac:dyDescent="0.35"/>
    <row r="27135" ht="15" customHeight="1" x14ac:dyDescent="0.35"/>
    <row r="27136" ht="15" customHeight="1" x14ac:dyDescent="0.35"/>
    <row r="27137" ht="15" customHeight="1" x14ac:dyDescent="0.35"/>
    <row r="27138" ht="15" customHeight="1" x14ac:dyDescent="0.35"/>
    <row r="27139" ht="15" customHeight="1" x14ac:dyDescent="0.35"/>
    <row r="27140" ht="15" customHeight="1" x14ac:dyDescent="0.35"/>
    <row r="27141" ht="15" customHeight="1" x14ac:dyDescent="0.35"/>
    <row r="27142" ht="15" customHeight="1" x14ac:dyDescent="0.35"/>
    <row r="27143" ht="15" customHeight="1" x14ac:dyDescent="0.35"/>
    <row r="27144" ht="15" customHeight="1" x14ac:dyDescent="0.35"/>
    <row r="27145" ht="15" customHeight="1" x14ac:dyDescent="0.35"/>
    <row r="27146" ht="15" customHeight="1" x14ac:dyDescent="0.35"/>
    <row r="27147" ht="15" customHeight="1" x14ac:dyDescent="0.35"/>
    <row r="27148" ht="15" customHeight="1" x14ac:dyDescent="0.35"/>
    <row r="27149" ht="15" customHeight="1" x14ac:dyDescent="0.35"/>
    <row r="27150" ht="15" customHeight="1" x14ac:dyDescent="0.35"/>
    <row r="27151" ht="15" customHeight="1" x14ac:dyDescent="0.35"/>
    <row r="27152" ht="15" customHeight="1" x14ac:dyDescent="0.35"/>
    <row r="27153" ht="15" customHeight="1" x14ac:dyDescent="0.35"/>
    <row r="27154" ht="15" customHeight="1" x14ac:dyDescent="0.35"/>
    <row r="27155" ht="15" customHeight="1" x14ac:dyDescent="0.35"/>
    <row r="27156" ht="15" customHeight="1" x14ac:dyDescent="0.35"/>
    <row r="27157" ht="15" customHeight="1" x14ac:dyDescent="0.35"/>
    <row r="27168" ht="15" customHeight="1" x14ac:dyDescent="0.35"/>
    <row r="27169" ht="15" customHeight="1" x14ac:dyDescent="0.35"/>
    <row r="27170" ht="15" customHeight="1" x14ac:dyDescent="0.35"/>
    <row r="27171" ht="15" customHeight="1" x14ac:dyDescent="0.35"/>
    <row r="27172" ht="15" customHeight="1" x14ac:dyDescent="0.35"/>
    <row r="27173" ht="15" customHeight="1" x14ac:dyDescent="0.35"/>
    <row r="27174" ht="15" customHeight="1" x14ac:dyDescent="0.35"/>
    <row r="27175" ht="15" customHeight="1" x14ac:dyDescent="0.35"/>
    <row r="27176" ht="15" customHeight="1" x14ac:dyDescent="0.35"/>
    <row r="27177" ht="15" customHeight="1" x14ac:dyDescent="0.35"/>
    <row r="27178" ht="15" customHeight="1" x14ac:dyDescent="0.35"/>
    <row r="27179" ht="15" customHeight="1" x14ac:dyDescent="0.35"/>
    <row r="27180" ht="15" customHeight="1" x14ac:dyDescent="0.35"/>
    <row r="27181" ht="15" customHeight="1" x14ac:dyDescent="0.35"/>
    <row r="27182" ht="15" customHeight="1" x14ac:dyDescent="0.35"/>
    <row r="27183" ht="15" customHeight="1" x14ac:dyDescent="0.35"/>
    <row r="27184" ht="15" customHeight="1" x14ac:dyDescent="0.35"/>
    <row r="27185" ht="15" customHeight="1" x14ac:dyDescent="0.35"/>
    <row r="27186" ht="15" customHeight="1" x14ac:dyDescent="0.35"/>
    <row r="27187" ht="15" customHeight="1" x14ac:dyDescent="0.35"/>
    <row r="27188" ht="15" customHeight="1" x14ac:dyDescent="0.35"/>
    <row r="27189" ht="15" customHeight="1" x14ac:dyDescent="0.35"/>
    <row r="27190" ht="15" customHeight="1" x14ac:dyDescent="0.35"/>
    <row r="27191" ht="15" customHeight="1" x14ac:dyDescent="0.35"/>
    <row r="27192" ht="15" customHeight="1" x14ac:dyDescent="0.35"/>
    <row r="27193" ht="15" customHeight="1" x14ac:dyDescent="0.35"/>
    <row r="27194" ht="15" customHeight="1" x14ac:dyDescent="0.35"/>
    <row r="27195" ht="15" customHeight="1" x14ac:dyDescent="0.35"/>
    <row r="27196" ht="15" customHeight="1" x14ac:dyDescent="0.35"/>
    <row r="27197" ht="15" customHeight="1" x14ac:dyDescent="0.35"/>
    <row r="27198" ht="15" customHeight="1" x14ac:dyDescent="0.35"/>
    <row r="27199" ht="15" customHeight="1" x14ac:dyDescent="0.35"/>
    <row r="27200" ht="15" customHeight="1" x14ac:dyDescent="0.35"/>
    <row r="27201" ht="15" customHeight="1" x14ac:dyDescent="0.35"/>
    <row r="27202" ht="15" customHeight="1" x14ac:dyDescent="0.35"/>
    <row r="27203" ht="15" customHeight="1" x14ac:dyDescent="0.35"/>
    <row r="27204" ht="15" customHeight="1" x14ac:dyDescent="0.35"/>
    <row r="27205" ht="15" customHeight="1" x14ac:dyDescent="0.35"/>
    <row r="27206" ht="15" customHeight="1" x14ac:dyDescent="0.35"/>
    <row r="27207" ht="15" customHeight="1" x14ac:dyDescent="0.35"/>
    <row r="27208" ht="15" customHeight="1" x14ac:dyDescent="0.35"/>
    <row r="27209" ht="15" customHeight="1" x14ac:dyDescent="0.35"/>
    <row r="27210" ht="15" customHeight="1" x14ac:dyDescent="0.35"/>
    <row r="27211" ht="15" customHeight="1" x14ac:dyDescent="0.35"/>
    <row r="27212" ht="15" customHeight="1" x14ac:dyDescent="0.35"/>
    <row r="27213" ht="15" customHeight="1" x14ac:dyDescent="0.35"/>
    <row r="27214" ht="15" customHeight="1" x14ac:dyDescent="0.35"/>
    <row r="27215" ht="15" customHeight="1" x14ac:dyDescent="0.35"/>
    <row r="27216" ht="15" customHeight="1" x14ac:dyDescent="0.35"/>
    <row r="27217" ht="15" customHeight="1" x14ac:dyDescent="0.35"/>
    <row r="27218" ht="15" customHeight="1" x14ac:dyDescent="0.35"/>
    <row r="27219" ht="15" customHeight="1" x14ac:dyDescent="0.35"/>
    <row r="27220" ht="15" customHeight="1" x14ac:dyDescent="0.35"/>
    <row r="27221" ht="15" customHeight="1" x14ac:dyDescent="0.35"/>
    <row r="27222" ht="15" customHeight="1" x14ac:dyDescent="0.35"/>
    <row r="27223" ht="15" customHeight="1" x14ac:dyDescent="0.35"/>
    <row r="27224" ht="15" customHeight="1" x14ac:dyDescent="0.35"/>
    <row r="27225" ht="15" customHeight="1" x14ac:dyDescent="0.35"/>
    <row r="27226" ht="15" customHeight="1" x14ac:dyDescent="0.35"/>
    <row r="27227" ht="15" customHeight="1" x14ac:dyDescent="0.35"/>
    <row r="27228" ht="15" customHeight="1" x14ac:dyDescent="0.35"/>
    <row r="27229" ht="15" customHeight="1" x14ac:dyDescent="0.35"/>
    <row r="27230" ht="15" customHeight="1" x14ac:dyDescent="0.35"/>
    <row r="27231" ht="15" customHeight="1" x14ac:dyDescent="0.35"/>
    <row r="27232" ht="15" customHeight="1" x14ac:dyDescent="0.35"/>
    <row r="27233" ht="15" customHeight="1" x14ac:dyDescent="0.35"/>
    <row r="27234" ht="15" customHeight="1" x14ac:dyDescent="0.35"/>
    <row r="27235" ht="15" customHeight="1" x14ac:dyDescent="0.35"/>
    <row r="27236" ht="15" customHeight="1" x14ac:dyDescent="0.35"/>
    <row r="27237" ht="15" customHeight="1" x14ac:dyDescent="0.35"/>
    <row r="27238" ht="15" customHeight="1" x14ac:dyDescent="0.35"/>
    <row r="27239" ht="15" customHeight="1" x14ac:dyDescent="0.35"/>
    <row r="27240" ht="15" customHeight="1" x14ac:dyDescent="0.35"/>
    <row r="27241" ht="15" customHeight="1" x14ac:dyDescent="0.35"/>
    <row r="27242" ht="15" customHeight="1" x14ac:dyDescent="0.35"/>
    <row r="27243" ht="15" customHeight="1" x14ac:dyDescent="0.35"/>
    <row r="27244" ht="15" customHeight="1" x14ac:dyDescent="0.35"/>
    <row r="27245" ht="15" customHeight="1" x14ac:dyDescent="0.35"/>
    <row r="27246" ht="15" customHeight="1" x14ac:dyDescent="0.35"/>
    <row r="27247" ht="15" customHeight="1" x14ac:dyDescent="0.35"/>
    <row r="27248" ht="15" customHeight="1" x14ac:dyDescent="0.35"/>
    <row r="27249" ht="15" customHeight="1" x14ac:dyDescent="0.35"/>
    <row r="27250" ht="15" customHeight="1" x14ac:dyDescent="0.35"/>
    <row r="27251" ht="15" customHeight="1" x14ac:dyDescent="0.35"/>
    <row r="27252" ht="15" customHeight="1" x14ac:dyDescent="0.35"/>
    <row r="27253" ht="15" customHeight="1" x14ac:dyDescent="0.35"/>
    <row r="27254" ht="15" customHeight="1" x14ac:dyDescent="0.35"/>
    <row r="27255" ht="15" customHeight="1" x14ac:dyDescent="0.35"/>
    <row r="27256" ht="15" customHeight="1" x14ac:dyDescent="0.35"/>
    <row r="27257" ht="15" customHeight="1" x14ac:dyDescent="0.35"/>
    <row r="27258" ht="15" customHeight="1" x14ac:dyDescent="0.35"/>
    <row r="27259" ht="15" customHeight="1" x14ac:dyDescent="0.35"/>
    <row r="27260" ht="15" customHeight="1" x14ac:dyDescent="0.35"/>
    <row r="27261" ht="15" customHeight="1" x14ac:dyDescent="0.35"/>
    <row r="27262" ht="15" customHeight="1" x14ac:dyDescent="0.35"/>
    <row r="27263" ht="15" customHeight="1" x14ac:dyDescent="0.35"/>
    <row r="27264" ht="15" customHeight="1" x14ac:dyDescent="0.35"/>
    <row r="27265" ht="15" customHeight="1" x14ac:dyDescent="0.35"/>
    <row r="27266" ht="15" customHeight="1" x14ac:dyDescent="0.35"/>
    <row r="27267" ht="15" customHeight="1" x14ac:dyDescent="0.35"/>
    <row r="27268" ht="15" customHeight="1" x14ac:dyDescent="0.35"/>
    <row r="27269" ht="15" customHeight="1" x14ac:dyDescent="0.35"/>
    <row r="27270" ht="15" customHeight="1" x14ac:dyDescent="0.35"/>
    <row r="27271" ht="15" customHeight="1" x14ac:dyDescent="0.35"/>
    <row r="27272" ht="15" customHeight="1" x14ac:dyDescent="0.35"/>
    <row r="27273" ht="15" customHeight="1" x14ac:dyDescent="0.35"/>
    <row r="27274" ht="15" customHeight="1" x14ac:dyDescent="0.35"/>
    <row r="27275" ht="15" customHeight="1" x14ac:dyDescent="0.35"/>
    <row r="27276" ht="15" customHeight="1" x14ac:dyDescent="0.35"/>
    <row r="27277" ht="15" customHeight="1" x14ac:dyDescent="0.35"/>
    <row r="27278" ht="15" customHeight="1" x14ac:dyDescent="0.35"/>
    <row r="27279" ht="15" customHeight="1" x14ac:dyDescent="0.35"/>
    <row r="27280" ht="15" customHeight="1" x14ac:dyDescent="0.35"/>
    <row r="27281" ht="15" customHeight="1" x14ac:dyDescent="0.35"/>
    <row r="27282" ht="15" customHeight="1" x14ac:dyDescent="0.35"/>
    <row r="27283" ht="15" customHeight="1" x14ac:dyDescent="0.35"/>
    <row r="27284" ht="15" customHeight="1" x14ac:dyDescent="0.35"/>
    <row r="27285" ht="15" customHeight="1" x14ac:dyDescent="0.35"/>
    <row r="27286" ht="15" customHeight="1" x14ac:dyDescent="0.35"/>
    <row r="27287" ht="15" customHeight="1" x14ac:dyDescent="0.35"/>
    <row r="27288" ht="15" customHeight="1" x14ac:dyDescent="0.35"/>
    <row r="27289" ht="15" customHeight="1" x14ac:dyDescent="0.35"/>
    <row r="27290" ht="15" customHeight="1" x14ac:dyDescent="0.35"/>
    <row r="27291" ht="15" customHeight="1" x14ac:dyDescent="0.35"/>
    <row r="27292" ht="15" customHeight="1" x14ac:dyDescent="0.35"/>
    <row r="27293" ht="15" customHeight="1" x14ac:dyDescent="0.35"/>
    <row r="27294" ht="15" customHeight="1" x14ac:dyDescent="0.35"/>
    <row r="27295" ht="15" customHeight="1" x14ac:dyDescent="0.35"/>
    <row r="27296" ht="15" customHeight="1" x14ac:dyDescent="0.35"/>
    <row r="27297" ht="15" customHeight="1" x14ac:dyDescent="0.35"/>
    <row r="27298" ht="15" customHeight="1" x14ac:dyDescent="0.35"/>
    <row r="27299" ht="15" customHeight="1" x14ac:dyDescent="0.35"/>
    <row r="27300" ht="15" customHeight="1" x14ac:dyDescent="0.35"/>
    <row r="27301" ht="15" customHeight="1" x14ac:dyDescent="0.35"/>
    <row r="27302" ht="15" customHeight="1" x14ac:dyDescent="0.35"/>
    <row r="27303" ht="15" customHeight="1" x14ac:dyDescent="0.35"/>
    <row r="27304" ht="15" customHeight="1" x14ac:dyDescent="0.35"/>
    <row r="27305" ht="15" customHeight="1" x14ac:dyDescent="0.35"/>
    <row r="27306" ht="15" customHeight="1" x14ac:dyDescent="0.35"/>
    <row r="27307" ht="15" customHeight="1" x14ac:dyDescent="0.35"/>
    <row r="27308" ht="15" customHeight="1" x14ac:dyDescent="0.35"/>
    <row r="27309" ht="15" customHeight="1" x14ac:dyDescent="0.35"/>
    <row r="27310" ht="15" customHeight="1" x14ac:dyDescent="0.35"/>
    <row r="27311" ht="15" customHeight="1" x14ac:dyDescent="0.35"/>
    <row r="27312" ht="15" customHeight="1" x14ac:dyDescent="0.35"/>
    <row r="27313" ht="15" customHeight="1" x14ac:dyDescent="0.35"/>
    <row r="27314" ht="15" customHeight="1" x14ac:dyDescent="0.35"/>
    <row r="27315" ht="15" customHeight="1" x14ac:dyDescent="0.35"/>
    <row r="27316" ht="15" customHeight="1" x14ac:dyDescent="0.35"/>
    <row r="27317" ht="15" customHeight="1" x14ac:dyDescent="0.35"/>
    <row r="27318" ht="15" customHeight="1" x14ac:dyDescent="0.35"/>
    <row r="27319" ht="15" customHeight="1" x14ac:dyDescent="0.35"/>
    <row r="27320" ht="15" customHeight="1" x14ac:dyDescent="0.35"/>
    <row r="27321" ht="15" customHeight="1" x14ac:dyDescent="0.35"/>
    <row r="27322" ht="15" customHeight="1" x14ac:dyDescent="0.35"/>
    <row r="27323" ht="15" customHeight="1" x14ac:dyDescent="0.35"/>
    <row r="27324" ht="15" customHeight="1" x14ac:dyDescent="0.35"/>
    <row r="27325" ht="15" customHeight="1" x14ac:dyDescent="0.35"/>
    <row r="27326" ht="15" customHeight="1" x14ac:dyDescent="0.35"/>
    <row r="27327" ht="15" customHeight="1" x14ac:dyDescent="0.35"/>
    <row r="27328" ht="15" customHeight="1" x14ac:dyDescent="0.35"/>
    <row r="27329" ht="15" customHeight="1" x14ac:dyDescent="0.35"/>
    <row r="27330" ht="15" customHeight="1" x14ac:dyDescent="0.35"/>
    <row r="27331" ht="15" customHeight="1" x14ac:dyDescent="0.35"/>
    <row r="27332" ht="15" customHeight="1" x14ac:dyDescent="0.35"/>
    <row r="27333" ht="15" customHeight="1" x14ac:dyDescent="0.35"/>
    <row r="27334" ht="15" customHeight="1" x14ac:dyDescent="0.35"/>
    <row r="27335" ht="15" customHeight="1" x14ac:dyDescent="0.35"/>
    <row r="27336" ht="15" customHeight="1" x14ac:dyDescent="0.35"/>
    <row r="27337" ht="15" customHeight="1" x14ac:dyDescent="0.35"/>
    <row r="27338" ht="15" customHeight="1" x14ac:dyDescent="0.35"/>
    <row r="27339" ht="15" customHeight="1" x14ac:dyDescent="0.35"/>
    <row r="27340" ht="15" customHeight="1" x14ac:dyDescent="0.35"/>
    <row r="27341" ht="15" customHeight="1" x14ac:dyDescent="0.35"/>
    <row r="27342" ht="15" customHeight="1" x14ac:dyDescent="0.35"/>
    <row r="27343" ht="15" customHeight="1" x14ac:dyDescent="0.35"/>
    <row r="27344" ht="15" customHeight="1" x14ac:dyDescent="0.35"/>
    <row r="27345" ht="15" customHeight="1" x14ac:dyDescent="0.35"/>
    <row r="27346" ht="15" customHeight="1" x14ac:dyDescent="0.35"/>
    <row r="27347" ht="15" customHeight="1" x14ac:dyDescent="0.35"/>
    <row r="27348" ht="15" customHeight="1" x14ac:dyDescent="0.35"/>
    <row r="27349" ht="15" customHeight="1" x14ac:dyDescent="0.35"/>
    <row r="27350" ht="15" customHeight="1" x14ac:dyDescent="0.35"/>
    <row r="27351" ht="15" customHeight="1" x14ac:dyDescent="0.35"/>
    <row r="27352" ht="15" customHeight="1" x14ac:dyDescent="0.35"/>
    <row r="27353" ht="15" customHeight="1" x14ac:dyDescent="0.35"/>
    <row r="27354" ht="15" customHeight="1" x14ac:dyDescent="0.35"/>
    <row r="27355" ht="15" customHeight="1" x14ac:dyDescent="0.35"/>
    <row r="27356" ht="15" customHeight="1" x14ac:dyDescent="0.35"/>
    <row r="27357" ht="15" customHeight="1" x14ac:dyDescent="0.35"/>
    <row r="27358" ht="15" customHeight="1" x14ac:dyDescent="0.35"/>
    <row r="27359" ht="15" customHeight="1" x14ac:dyDescent="0.35"/>
    <row r="27360" ht="15" customHeight="1" x14ac:dyDescent="0.35"/>
    <row r="27361" ht="15" customHeight="1" x14ac:dyDescent="0.35"/>
    <row r="27362" ht="15" customHeight="1" x14ac:dyDescent="0.35"/>
    <row r="27363" ht="15" customHeight="1" x14ac:dyDescent="0.35"/>
    <row r="27364" ht="15" customHeight="1" x14ac:dyDescent="0.35"/>
    <row r="27365" ht="15" customHeight="1" x14ac:dyDescent="0.35"/>
    <row r="27366" ht="15" customHeight="1" x14ac:dyDescent="0.35"/>
    <row r="27367" ht="15" customHeight="1" x14ac:dyDescent="0.35"/>
    <row r="27368" ht="15" customHeight="1" x14ac:dyDescent="0.35"/>
    <row r="27369" ht="15" customHeight="1" x14ac:dyDescent="0.35"/>
    <row r="27370" ht="15" customHeight="1" x14ac:dyDescent="0.35"/>
    <row r="27371" ht="15" customHeight="1" x14ac:dyDescent="0.35"/>
    <row r="27372" ht="15" customHeight="1" x14ac:dyDescent="0.35"/>
    <row r="27373" ht="15" customHeight="1" x14ac:dyDescent="0.35"/>
    <row r="27374" ht="15" customHeight="1" x14ac:dyDescent="0.35"/>
    <row r="27375" ht="15" customHeight="1" x14ac:dyDescent="0.35"/>
    <row r="27376" ht="15" customHeight="1" x14ac:dyDescent="0.35"/>
    <row r="27377" ht="15" customHeight="1" x14ac:dyDescent="0.35"/>
    <row r="27378" ht="15" customHeight="1" x14ac:dyDescent="0.35"/>
    <row r="27379" ht="15" customHeight="1" x14ac:dyDescent="0.35"/>
    <row r="27380" ht="15" customHeight="1" x14ac:dyDescent="0.35"/>
    <row r="27381" ht="15" customHeight="1" x14ac:dyDescent="0.35"/>
    <row r="27382" ht="15" customHeight="1" x14ac:dyDescent="0.35"/>
    <row r="27383" ht="15" customHeight="1" x14ac:dyDescent="0.35"/>
    <row r="27384" ht="15" customHeight="1" x14ac:dyDescent="0.35"/>
    <row r="27385" ht="15" customHeight="1" x14ac:dyDescent="0.35"/>
    <row r="27386" ht="15" customHeight="1" x14ac:dyDescent="0.35"/>
    <row r="27387" ht="15" customHeight="1" x14ac:dyDescent="0.35"/>
    <row r="27388" ht="15" customHeight="1" x14ac:dyDescent="0.35"/>
    <row r="27389" ht="15" customHeight="1" x14ac:dyDescent="0.35"/>
    <row r="27390" ht="15" customHeight="1" x14ac:dyDescent="0.35"/>
    <row r="27391" ht="15" customHeight="1" x14ac:dyDescent="0.35"/>
    <row r="27392" ht="15" customHeight="1" x14ac:dyDescent="0.35"/>
    <row r="27393" ht="15" customHeight="1" x14ac:dyDescent="0.35"/>
    <row r="27394" ht="15" customHeight="1" x14ac:dyDescent="0.35"/>
    <row r="27395" ht="15" customHeight="1" x14ac:dyDescent="0.35"/>
    <row r="27396" ht="15" customHeight="1" x14ac:dyDescent="0.35"/>
    <row r="27397" ht="15" customHeight="1" x14ac:dyDescent="0.35"/>
    <row r="27398" ht="15" customHeight="1" x14ac:dyDescent="0.35"/>
    <row r="27399" ht="15" customHeight="1" x14ac:dyDescent="0.35"/>
    <row r="27400" ht="15" customHeight="1" x14ac:dyDescent="0.35"/>
    <row r="27401" ht="15" customHeight="1" x14ac:dyDescent="0.35"/>
    <row r="27402" ht="15" customHeight="1" x14ac:dyDescent="0.35"/>
    <row r="27403" ht="15" customHeight="1" x14ac:dyDescent="0.35"/>
    <row r="27404" ht="15" customHeight="1" x14ac:dyDescent="0.35"/>
    <row r="27405" ht="15" customHeight="1" x14ac:dyDescent="0.35"/>
    <row r="27406" ht="15" customHeight="1" x14ac:dyDescent="0.35"/>
    <row r="27407" ht="15" customHeight="1" x14ac:dyDescent="0.35"/>
    <row r="27408" ht="15" customHeight="1" x14ac:dyDescent="0.35"/>
    <row r="27409" ht="15" customHeight="1" x14ac:dyDescent="0.35"/>
    <row r="27410" ht="15" customHeight="1" x14ac:dyDescent="0.35"/>
    <row r="27411" ht="15" customHeight="1" x14ac:dyDescent="0.35"/>
    <row r="27412" ht="15" customHeight="1" x14ac:dyDescent="0.35"/>
    <row r="27413" ht="15" customHeight="1" x14ac:dyDescent="0.35"/>
    <row r="27414" ht="15" customHeight="1" x14ac:dyDescent="0.35"/>
    <row r="27415" ht="15" customHeight="1" x14ac:dyDescent="0.35"/>
    <row r="27416" ht="15" customHeight="1" x14ac:dyDescent="0.35"/>
    <row r="27417" ht="15" customHeight="1" x14ac:dyDescent="0.35"/>
    <row r="27418" ht="15" customHeight="1" x14ac:dyDescent="0.35"/>
    <row r="27419" ht="15" customHeight="1" x14ac:dyDescent="0.35"/>
    <row r="27420" ht="15" customHeight="1" x14ac:dyDescent="0.35"/>
    <row r="27421" ht="15" customHeight="1" x14ac:dyDescent="0.35"/>
    <row r="27422" ht="15" customHeight="1" x14ac:dyDescent="0.35"/>
    <row r="27423" ht="15" customHeight="1" x14ac:dyDescent="0.35"/>
    <row r="27424" ht="15" customHeight="1" x14ac:dyDescent="0.35"/>
    <row r="27425" ht="15" customHeight="1" x14ac:dyDescent="0.35"/>
    <row r="27426" ht="15" customHeight="1" x14ac:dyDescent="0.35"/>
    <row r="27427" ht="15" customHeight="1" x14ac:dyDescent="0.35"/>
    <row r="27428" ht="15" customHeight="1" x14ac:dyDescent="0.35"/>
    <row r="27429" ht="15" customHeight="1" x14ac:dyDescent="0.35"/>
    <row r="27430" ht="15" customHeight="1" x14ac:dyDescent="0.35"/>
    <row r="27431" ht="15" customHeight="1" x14ac:dyDescent="0.35"/>
    <row r="27432" ht="15" customHeight="1" x14ac:dyDescent="0.35"/>
    <row r="27433" ht="15" customHeight="1" x14ac:dyDescent="0.35"/>
    <row r="27434" ht="15" customHeight="1" x14ac:dyDescent="0.35"/>
    <row r="27435" ht="15" customHeight="1" x14ac:dyDescent="0.35"/>
    <row r="27436" ht="15" customHeight="1" x14ac:dyDescent="0.35"/>
    <row r="27437" ht="15" customHeight="1" x14ac:dyDescent="0.35"/>
    <row r="27438" ht="15" customHeight="1" x14ac:dyDescent="0.35"/>
    <row r="27439" ht="15" customHeight="1" x14ac:dyDescent="0.35"/>
    <row r="27440" ht="15" customHeight="1" x14ac:dyDescent="0.35"/>
    <row r="27441" ht="15" customHeight="1" x14ac:dyDescent="0.35"/>
    <row r="27442" ht="15" customHeight="1" x14ac:dyDescent="0.35"/>
    <row r="27443" ht="15" customHeight="1" x14ac:dyDescent="0.35"/>
    <row r="27444" ht="15" customHeight="1" x14ac:dyDescent="0.35"/>
    <row r="27445" ht="15" customHeight="1" x14ac:dyDescent="0.35"/>
    <row r="27446" ht="15" customHeight="1" x14ac:dyDescent="0.35"/>
    <row r="27447" ht="15" customHeight="1" x14ac:dyDescent="0.35"/>
    <row r="27448" ht="15" customHeight="1" x14ac:dyDescent="0.35"/>
    <row r="27449" ht="15" customHeight="1" x14ac:dyDescent="0.35"/>
    <row r="27450" ht="15" customHeight="1" x14ac:dyDescent="0.35"/>
    <row r="27451" ht="15" customHeight="1" x14ac:dyDescent="0.35"/>
    <row r="27452" ht="15" customHeight="1" x14ac:dyDescent="0.35"/>
    <row r="27453" ht="15" customHeight="1" x14ac:dyDescent="0.35"/>
    <row r="27454" ht="15" customHeight="1" x14ac:dyDescent="0.35"/>
    <row r="27455" ht="15" customHeight="1" x14ac:dyDescent="0.35"/>
    <row r="27456" ht="15" customHeight="1" x14ac:dyDescent="0.35"/>
    <row r="27457" ht="15" customHeight="1" x14ac:dyDescent="0.35"/>
    <row r="27458" ht="15" customHeight="1" x14ac:dyDescent="0.35"/>
    <row r="27459" ht="15" customHeight="1" x14ac:dyDescent="0.35"/>
    <row r="27460" ht="15" customHeight="1" x14ac:dyDescent="0.35"/>
    <row r="27461" ht="15" customHeight="1" x14ac:dyDescent="0.35"/>
    <row r="27462" ht="15" customHeight="1" x14ac:dyDescent="0.35"/>
    <row r="27463" ht="15" customHeight="1" x14ac:dyDescent="0.35"/>
    <row r="27464" ht="15" customHeight="1" x14ac:dyDescent="0.35"/>
    <row r="27465" ht="15" customHeight="1" x14ac:dyDescent="0.35"/>
    <row r="27466" ht="15" customHeight="1" x14ac:dyDescent="0.35"/>
    <row r="27467" ht="15" customHeight="1" x14ac:dyDescent="0.35"/>
    <row r="27468" ht="15" customHeight="1" x14ac:dyDescent="0.35"/>
    <row r="27469" ht="15" customHeight="1" x14ac:dyDescent="0.35"/>
    <row r="27470" ht="15" customHeight="1" x14ac:dyDescent="0.35"/>
    <row r="27471" ht="15" customHeight="1" x14ac:dyDescent="0.35"/>
    <row r="27472" ht="15" customHeight="1" x14ac:dyDescent="0.35"/>
    <row r="27473" ht="15" customHeight="1" x14ac:dyDescent="0.35"/>
    <row r="27474" ht="15" customHeight="1" x14ac:dyDescent="0.35"/>
    <row r="27475" ht="15" customHeight="1" x14ac:dyDescent="0.35"/>
    <row r="27476" ht="15" customHeight="1" x14ac:dyDescent="0.35"/>
    <row r="27477" ht="15" customHeight="1" x14ac:dyDescent="0.35"/>
    <row r="27478" ht="15" customHeight="1" x14ac:dyDescent="0.35"/>
    <row r="27479" ht="15" customHeight="1" x14ac:dyDescent="0.35"/>
    <row r="27480" ht="15" customHeight="1" x14ac:dyDescent="0.35"/>
    <row r="27481" ht="15" customHeight="1" x14ac:dyDescent="0.35"/>
    <row r="27482" ht="15" customHeight="1" x14ac:dyDescent="0.35"/>
    <row r="27483" ht="15" customHeight="1" x14ac:dyDescent="0.35"/>
    <row r="27484" ht="15" customHeight="1" x14ac:dyDescent="0.35"/>
    <row r="27485" ht="15" customHeight="1" x14ac:dyDescent="0.35"/>
    <row r="27486" ht="15" customHeight="1" x14ac:dyDescent="0.35"/>
    <row r="27487" ht="15" customHeight="1" x14ac:dyDescent="0.35"/>
    <row r="27488" ht="15" customHeight="1" x14ac:dyDescent="0.35"/>
    <row r="27489" ht="15" customHeight="1" x14ac:dyDescent="0.35"/>
    <row r="27490" ht="15" customHeight="1" x14ac:dyDescent="0.35"/>
    <row r="27491" ht="15" customHeight="1" x14ac:dyDescent="0.35"/>
    <row r="27492" ht="15" customHeight="1" x14ac:dyDescent="0.35"/>
    <row r="27493" ht="15" customHeight="1" x14ac:dyDescent="0.35"/>
    <row r="27494" ht="15" customHeight="1" x14ac:dyDescent="0.35"/>
    <row r="27495" ht="15" customHeight="1" x14ac:dyDescent="0.35"/>
    <row r="27496" ht="15" customHeight="1" x14ac:dyDescent="0.35"/>
    <row r="27497" ht="15" customHeight="1" x14ac:dyDescent="0.35"/>
    <row r="27498" ht="15" customHeight="1" x14ac:dyDescent="0.35"/>
    <row r="27499" ht="15" customHeight="1" x14ac:dyDescent="0.35"/>
    <row r="27500" ht="15" customHeight="1" x14ac:dyDescent="0.35"/>
    <row r="27501" ht="15" customHeight="1" x14ac:dyDescent="0.35"/>
    <row r="27502" ht="15" customHeight="1" x14ac:dyDescent="0.35"/>
    <row r="27503" ht="15" customHeight="1" x14ac:dyDescent="0.35"/>
    <row r="27504" ht="15" customHeight="1" x14ac:dyDescent="0.35"/>
    <row r="27505" ht="15" customHeight="1" x14ac:dyDescent="0.35"/>
    <row r="27506" ht="15" customHeight="1" x14ac:dyDescent="0.35"/>
    <row r="27507" ht="15" customHeight="1" x14ac:dyDescent="0.35"/>
    <row r="27508" ht="15" customHeight="1" x14ac:dyDescent="0.35"/>
    <row r="27509" ht="15" customHeight="1" x14ac:dyDescent="0.35"/>
    <row r="27510" ht="15" customHeight="1" x14ac:dyDescent="0.35"/>
    <row r="27511" ht="15" customHeight="1" x14ac:dyDescent="0.35"/>
    <row r="27512" ht="15" customHeight="1" x14ac:dyDescent="0.35"/>
    <row r="27513" ht="15" customHeight="1" x14ac:dyDescent="0.35"/>
    <row r="27514" ht="15" customHeight="1" x14ac:dyDescent="0.35"/>
    <row r="27515" ht="15" customHeight="1" x14ac:dyDescent="0.35"/>
    <row r="27516" ht="15" customHeight="1" x14ac:dyDescent="0.35"/>
    <row r="27517" ht="15" customHeight="1" x14ac:dyDescent="0.35"/>
    <row r="27518" ht="15" customHeight="1" x14ac:dyDescent="0.35"/>
    <row r="27519" ht="15" customHeight="1" x14ac:dyDescent="0.35"/>
    <row r="27520" ht="15" customHeight="1" x14ac:dyDescent="0.35"/>
    <row r="27521" ht="15" customHeight="1" x14ac:dyDescent="0.35"/>
    <row r="27522" ht="15" customHeight="1" x14ac:dyDescent="0.35"/>
    <row r="27523" ht="15" customHeight="1" x14ac:dyDescent="0.35"/>
    <row r="27524" ht="15" customHeight="1" x14ac:dyDescent="0.35"/>
    <row r="27525" ht="15" customHeight="1" x14ac:dyDescent="0.35"/>
    <row r="27526" ht="15" customHeight="1" x14ac:dyDescent="0.35"/>
    <row r="27527" ht="15" customHeight="1" x14ac:dyDescent="0.35"/>
    <row r="27528" ht="15" customHeight="1" x14ac:dyDescent="0.35"/>
    <row r="27529" ht="15" customHeight="1" x14ac:dyDescent="0.35"/>
    <row r="27530" ht="15" customHeight="1" x14ac:dyDescent="0.35"/>
    <row r="27531" ht="15" customHeight="1" x14ac:dyDescent="0.35"/>
    <row r="27532" ht="15" customHeight="1" x14ac:dyDescent="0.35"/>
    <row r="27533" ht="15" customHeight="1" x14ac:dyDescent="0.35"/>
    <row r="27534" ht="15" customHeight="1" x14ac:dyDescent="0.35"/>
    <row r="27535" ht="15" customHeight="1" x14ac:dyDescent="0.35"/>
    <row r="27536" ht="15" customHeight="1" x14ac:dyDescent="0.35"/>
    <row r="27537" ht="15" customHeight="1" x14ac:dyDescent="0.35"/>
    <row r="27538" ht="15" customHeight="1" x14ac:dyDescent="0.35"/>
    <row r="27539" ht="15" customHeight="1" x14ac:dyDescent="0.35"/>
    <row r="27540" ht="15" customHeight="1" x14ac:dyDescent="0.35"/>
    <row r="27541" ht="15" customHeight="1" x14ac:dyDescent="0.35"/>
    <row r="27542" ht="15" customHeight="1" x14ac:dyDescent="0.35"/>
    <row r="27543" ht="15" customHeight="1" x14ac:dyDescent="0.35"/>
    <row r="27544" ht="15" customHeight="1" x14ac:dyDescent="0.35"/>
    <row r="27545" ht="15" customHeight="1" x14ac:dyDescent="0.35"/>
    <row r="27546" ht="15" customHeight="1" x14ac:dyDescent="0.35"/>
    <row r="27547" ht="15" customHeight="1" x14ac:dyDescent="0.35"/>
    <row r="27548" ht="15" customHeight="1" x14ac:dyDescent="0.35"/>
    <row r="27549" ht="15" customHeight="1" x14ac:dyDescent="0.35"/>
    <row r="27550" ht="15" customHeight="1" x14ac:dyDescent="0.35"/>
    <row r="27551" ht="15" customHeight="1" x14ac:dyDescent="0.35"/>
    <row r="27552" ht="15" customHeight="1" x14ac:dyDescent="0.35"/>
    <row r="27553" ht="15" customHeight="1" x14ac:dyDescent="0.35"/>
    <row r="27554" ht="15" customHeight="1" x14ac:dyDescent="0.35"/>
    <row r="27555" ht="15" customHeight="1" x14ac:dyDescent="0.35"/>
    <row r="27556" ht="15" customHeight="1" x14ac:dyDescent="0.35"/>
    <row r="27557" ht="15" customHeight="1" x14ac:dyDescent="0.35"/>
    <row r="27558" ht="15" customHeight="1" x14ac:dyDescent="0.35"/>
    <row r="27559" ht="15" customHeight="1" x14ac:dyDescent="0.35"/>
    <row r="27560" ht="15" customHeight="1" x14ac:dyDescent="0.35"/>
    <row r="27561" ht="15" customHeight="1" x14ac:dyDescent="0.35"/>
    <row r="27562" ht="15" customHeight="1" x14ac:dyDescent="0.35"/>
    <row r="27563" ht="15" customHeight="1" x14ac:dyDescent="0.35"/>
    <row r="27564" ht="15" customHeight="1" x14ac:dyDescent="0.35"/>
    <row r="27565" ht="15" customHeight="1" x14ac:dyDescent="0.35"/>
    <row r="27566" ht="15" customHeight="1" x14ac:dyDescent="0.35"/>
    <row r="27567" ht="15" customHeight="1" x14ac:dyDescent="0.35"/>
    <row r="27568" ht="15" customHeight="1" x14ac:dyDescent="0.35"/>
    <row r="27569" ht="15" customHeight="1" x14ac:dyDescent="0.35"/>
    <row r="27570" ht="15" customHeight="1" x14ac:dyDescent="0.35"/>
    <row r="27571" ht="15" customHeight="1" x14ac:dyDescent="0.35"/>
    <row r="27572" ht="15" customHeight="1" x14ac:dyDescent="0.35"/>
    <row r="27573" ht="15" customHeight="1" x14ac:dyDescent="0.35"/>
    <row r="27574" ht="15" customHeight="1" x14ac:dyDescent="0.35"/>
    <row r="27575" ht="15" customHeight="1" x14ac:dyDescent="0.35"/>
    <row r="27576" ht="15" customHeight="1" x14ac:dyDescent="0.35"/>
    <row r="27577" ht="15" customHeight="1" x14ac:dyDescent="0.35"/>
    <row r="27578" ht="15" customHeight="1" x14ac:dyDescent="0.35"/>
    <row r="27579" ht="15" customHeight="1" x14ac:dyDescent="0.35"/>
    <row r="27580" ht="15" customHeight="1" x14ac:dyDescent="0.35"/>
    <row r="27581" ht="15" customHeight="1" x14ac:dyDescent="0.35"/>
    <row r="27582" ht="15" customHeight="1" x14ac:dyDescent="0.35"/>
    <row r="27583" ht="15" customHeight="1" x14ac:dyDescent="0.35"/>
    <row r="27584" ht="15" customHeight="1" x14ac:dyDescent="0.35"/>
    <row r="27585" ht="15" customHeight="1" x14ac:dyDescent="0.35"/>
    <row r="27586" ht="15" customHeight="1" x14ac:dyDescent="0.35"/>
    <row r="27587" ht="15" customHeight="1" x14ac:dyDescent="0.35"/>
    <row r="27588" ht="15" customHeight="1" x14ac:dyDescent="0.35"/>
    <row r="27589" ht="15" customHeight="1" x14ac:dyDescent="0.35"/>
    <row r="27590" ht="15" customHeight="1" x14ac:dyDescent="0.35"/>
    <row r="27591" ht="15" customHeight="1" x14ac:dyDescent="0.35"/>
    <row r="27592" ht="15" customHeight="1" x14ac:dyDescent="0.35"/>
    <row r="27593" ht="15" customHeight="1" x14ac:dyDescent="0.35"/>
    <row r="27594" ht="15" customHeight="1" x14ac:dyDescent="0.35"/>
    <row r="27595" ht="15" customHeight="1" x14ac:dyDescent="0.35"/>
    <row r="27596" ht="15" customHeight="1" x14ac:dyDescent="0.35"/>
    <row r="27597" ht="15" customHeight="1" x14ac:dyDescent="0.35"/>
    <row r="27598" ht="15" customHeight="1" x14ac:dyDescent="0.35"/>
    <row r="27599" ht="15" customHeight="1" x14ac:dyDescent="0.35"/>
    <row r="27600" ht="15" customHeight="1" x14ac:dyDescent="0.35"/>
    <row r="27601" ht="15" customHeight="1" x14ac:dyDescent="0.35"/>
    <row r="27602" ht="15" customHeight="1" x14ac:dyDescent="0.35"/>
    <row r="27603" ht="15" customHeight="1" x14ac:dyDescent="0.35"/>
    <row r="27604" ht="15" customHeight="1" x14ac:dyDescent="0.35"/>
    <row r="27605" ht="15" customHeight="1" x14ac:dyDescent="0.35"/>
    <row r="27606" ht="15" customHeight="1" x14ac:dyDescent="0.35"/>
    <row r="27607" ht="15" customHeight="1" x14ac:dyDescent="0.35"/>
    <row r="27608" ht="15" customHeight="1" x14ac:dyDescent="0.35"/>
    <row r="27609" ht="15" customHeight="1" x14ac:dyDescent="0.35"/>
    <row r="27610" ht="15" customHeight="1" x14ac:dyDescent="0.35"/>
    <row r="27611" ht="15" customHeight="1" x14ac:dyDescent="0.35"/>
    <row r="27612" ht="15" customHeight="1" x14ac:dyDescent="0.35"/>
    <row r="27613" ht="15" customHeight="1" x14ac:dyDescent="0.35"/>
    <row r="27614" ht="15" customHeight="1" x14ac:dyDescent="0.35"/>
    <row r="27615" ht="15" customHeight="1" x14ac:dyDescent="0.35"/>
    <row r="27616" ht="15" customHeight="1" x14ac:dyDescent="0.35"/>
    <row r="27617" ht="15" customHeight="1" x14ac:dyDescent="0.35"/>
    <row r="27618" ht="15" customHeight="1" x14ac:dyDescent="0.35"/>
    <row r="27619" ht="15" customHeight="1" x14ac:dyDescent="0.35"/>
    <row r="27620" ht="15" customHeight="1" x14ac:dyDescent="0.35"/>
    <row r="27621" ht="15" customHeight="1" x14ac:dyDescent="0.35"/>
    <row r="27622" ht="15" customHeight="1" x14ac:dyDescent="0.35"/>
    <row r="27623" ht="15" customHeight="1" x14ac:dyDescent="0.35"/>
    <row r="27624" ht="15" customHeight="1" x14ac:dyDescent="0.35"/>
    <row r="27625" ht="15" customHeight="1" x14ac:dyDescent="0.35"/>
    <row r="27626" ht="15" customHeight="1" x14ac:dyDescent="0.35"/>
    <row r="27627" ht="15" customHeight="1" x14ac:dyDescent="0.35"/>
    <row r="27628" ht="15" customHeight="1" x14ac:dyDescent="0.35"/>
    <row r="27629" ht="15" customHeight="1" x14ac:dyDescent="0.35"/>
    <row r="27630" ht="15" customHeight="1" x14ac:dyDescent="0.35"/>
    <row r="27631" ht="15" customHeight="1" x14ac:dyDescent="0.35"/>
    <row r="27632" ht="15" customHeight="1" x14ac:dyDescent="0.35"/>
    <row r="27633" ht="15" customHeight="1" x14ac:dyDescent="0.35"/>
    <row r="27634" ht="15" customHeight="1" x14ac:dyDescent="0.35"/>
    <row r="27635" ht="15" customHeight="1" x14ac:dyDescent="0.35"/>
    <row r="27636" ht="15" customHeight="1" x14ac:dyDescent="0.35"/>
    <row r="27637" ht="15" customHeight="1" x14ac:dyDescent="0.35"/>
    <row r="27638" ht="15" customHeight="1" x14ac:dyDescent="0.35"/>
    <row r="27639" ht="15" customHeight="1" x14ac:dyDescent="0.35"/>
    <row r="27640" ht="15" customHeight="1" x14ac:dyDescent="0.35"/>
    <row r="27641" ht="15" customHeight="1" x14ac:dyDescent="0.35"/>
    <row r="27642" ht="15" customHeight="1" x14ac:dyDescent="0.35"/>
    <row r="27643" ht="15" customHeight="1" x14ac:dyDescent="0.35"/>
    <row r="27644" ht="15" customHeight="1" x14ac:dyDescent="0.35"/>
    <row r="27645" ht="15" customHeight="1" x14ac:dyDescent="0.35"/>
    <row r="27646" ht="15" customHeight="1" x14ac:dyDescent="0.35"/>
    <row r="27647" ht="15" customHeight="1" x14ac:dyDescent="0.35"/>
    <row r="27648" ht="15" customHeight="1" x14ac:dyDescent="0.35"/>
    <row r="27649" ht="15" customHeight="1" x14ac:dyDescent="0.35"/>
    <row r="27650" ht="15" customHeight="1" x14ac:dyDescent="0.35"/>
    <row r="27651" ht="15" customHeight="1" x14ac:dyDescent="0.35"/>
    <row r="27652" ht="15" customHeight="1" x14ac:dyDescent="0.35"/>
    <row r="27653" ht="15" customHeight="1" x14ac:dyDescent="0.35"/>
    <row r="27654" ht="15" customHeight="1" x14ac:dyDescent="0.35"/>
    <row r="27655" ht="15" customHeight="1" x14ac:dyDescent="0.35"/>
    <row r="27656" ht="15" customHeight="1" x14ac:dyDescent="0.35"/>
    <row r="27657" ht="15" customHeight="1" x14ac:dyDescent="0.35"/>
    <row r="27658" ht="15" customHeight="1" x14ac:dyDescent="0.35"/>
    <row r="27659" ht="15" customHeight="1" x14ac:dyDescent="0.35"/>
    <row r="27660" ht="15" customHeight="1" x14ac:dyDescent="0.35"/>
    <row r="27661" ht="15" customHeight="1" x14ac:dyDescent="0.35"/>
    <row r="27662" ht="15" customHeight="1" x14ac:dyDescent="0.35"/>
    <row r="27663" ht="15" customHeight="1" x14ac:dyDescent="0.35"/>
    <row r="27664" ht="15" customHeight="1" x14ac:dyDescent="0.35"/>
    <row r="27665" ht="15" customHeight="1" x14ac:dyDescent="0.35"/>
    <row r="27666" ht="15" customHeight="1" x14ac:dyDescent="0.35"/>
    <row r="27667" ht="15" customHeight="1" x14ac:dyDescent="0.35"/>
    <row r="27668" ht="15" customHeight="1" x14ac:dyDescent="0.35"/>
    <row r="27669" ht="15" customHeight="1" x14ac:dyDescent="0.35"/>
    <row r="27670" ht="15" customHeight="1" x14ac:dyDescent="0.35"/>
    <row r="27671" ht="15" customHeight="1" x14ac:dyDescent="0.35"/>
    <row r="27672" ht="15" customHeight="1" x14ac:dyDescent="0.35"/>
    <row r="27673" ht="15" customHeight="1" x14ac:dyDescent="0.35"/>
    <row r="27674" ht="15" customHeight="1" x14ac:dyDescent="0.35"/>
    <row r="27675" ht="15" customHeight="1" x14ac:dyDescent="0.35"/>
    <row r="27676" ht="15" customHeight="1" x14ac:dyDescent="0.35"/>
    <row r="27677" ht="15" customHeight="1" x14ac:dyDescent="0.35"/>
  </sheetData>
  <autoFilter ref="A5:K4630" xr:uid="{3EDFE4CF-0CDA-4D32-BAB4-B8A5EE833D7B}"/>
  <hyperlinks>
    <hyperlink ref="J731" r:id="rId1" xr:uid="{01910A76-57A3-4B00-86A8-F32479D7C309}"/>
    <hyperlink ref="J732" r:id="rId2" xr:uid="{C5C153B4-4FF1-44A3-8B8F-C18A9498BDFB}"/>
  </hyperlinks>
  <pageMargins left="0.7" right="0.7" top="0.75" bottom="0.75" header="0.3" footer="0.3"/>
  <pageSetup scale="10" orientation="portrait" r:id="rId3"/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6F17F6-1CD0-4DB4-AF6B-711A250B3861}">
  <sheetPr>
    <pageSetUpPr autoPageBreaks="0"/>
  </sheetPr>
  <dimension ref="A1:BC235"/>
  <sheetViews>
    <sheetView zoomScale="80" zoomScaleNormal="80" zoomScaleSheetLayoutView="80" workbookViewId="0"/>
  </sheetViews>
  <sheetFormatPr defaultColWidth="8.54296875" defaultRowHeight="14.5" x14ac:dyDescent="0.35"/>
  <cols>
    <col min="1" max="1" width="61.54296875" customWidth="1"/>
    <col min="2" max="2" width="16.453125" customWidth="1"/>
    <col min="3" max="3" width="18.54296875" customWidth="1"/>
    <col min="4" max="4" width="12.453125" customWidth="1"/>
    <col min="5" max="6" width="12.54296875" customWidth="1"/>
    <col min="7" max="14" width="20.453125" customWidth="1"/>
    <col min="15" max="15" width="17.453125" customWidth="1"/>
    <col min="16" max="17" width="15.453125" customWidth="1"/>
    <col min="18" max="20" width="12" customWidth="1"/>
    <col min="21" max="21" width="18.453125" customWidth="1"/>
    <col min="22" max="22" width="41.54296875" customWidth="1"/>
    <col min="23" max="23" width="29.453125" customWidth="1"/>
    <col min="24" max="28" width="14.54296875" customWidth="1"/>
    <col min="29" max="29" width="32.54296875" customWidth="1"/>
    <col min="30" max="32" width="14.54296875" customWidth="1"/>
    <col min="33" max="33" width="27.54296875" customWidth="1"/>
    <col min="34" max="35" width="14.54296875" customWidth="1"/>
    <col min="36" max="36" width="17.453125" customWidth="1"/>
    <col min="37" max="37" width="14.54296875" customWidth="1"/>
    <col min="38" max="38" width="16.453125" customWidth="1"/>
    <col min="39" max="39" width="17.453125" customWidth="1"/>
    <col min="40" max="40" width="22.54296875" customWidth="1"/>
    <col min="41" max="41" width="15.54296875" customWidth="1"/>
    <col min="42" max="42" width="13.54296875" customWidth="1"/>
    <col min="44" max="44" width="15.54296875" customWidth="1"/>
    <col min="49" max="49" width="13" customWidth="1"/>
    <col min="50" max="50" width="14" customWidth="1"/>
  </cols>
  <sheetData>
    <row r="1" spans="1:47" ht="15" thickBot="1" x14ac:dyDescent="0.4">
      <c r="A1" t="s">
        <v>404</v>
      </c>
    </row>
    <row r="2" spans="1:47" s="2" customFormat="1" x14ac:dyDescent="0.35">
      <c r="A2" s="140" t="s">
        <v>1</v>
      </c>
      <c r="B2" s="141"/>
      <c r="C2" s="138" t="s">
        <v>80</v>
      </c>
      <c r="D2" s="138"/>
      <c r="E2" s="138" t="s">
        <v>248</v>
      </c>
      <c r="F2" s="138" t="s">
        <v>220</v>
      </c>
      <c r="G2" s="139"/>
      <c r="H2" s="139"/>
      <c r="I2" s="139"/>
      <c r="J2" s="140" t="s">
        <v>1698</v>
      </c>
      <c r="K2" s="141"/>
      <c r="L2" s="141"/>
      <c r="M2" s="138"/>
      <c r="N2" s="138"/>
      <c r="O2" s="138"/>
      <c r="P2" s="138"/>
      <c r="Q2" s="138"/>
      <c r="R2" s="138"/>
      <c r="S2" s="138"/>
      <c r="T2" s="138"/>
      <c r="U2" s="139"/>
      <c r="V2" s="142"/>
      <c r="W2" s="62"/>
      <c r="X2" s="62"/>
      <c r="Y2" s="62"/>
    </row>
    <row r="3" spans="1:47" s="154" customFormat="1" ht="15" thickBot="1" x14ac:dyDescent="0.4">
      <c r="A3" s="147" t="s">
        <v>1697</v>
      </c>
      <c r="B3" s="148"/>
      <c r="C3" s="149" t="s">
        <v>404</v>
      </c>
      <c r="D3" s="149"/>
      <c r="E3" s="148" t="s">
        <v>405</v>
      </c>
      <c r="F3" s="149" t="s">
        <v>1696</v>
      </c>
      <c r="G3" s="149"/>
      <c r="H3" s="149"/>
      <c r="I3" s="149"/>
      <c r="J3" s="150" t="s">
        <v>1695</v>
      </c>
      <c r="K3" s="151"/>
      <c r="L3" s="151"/>
      <c r="M3" s="143"/>
      <c r="N3" s="143"/>
      <c r="O3" s="143"/>
      <c r="P3" s="143"/>
      <c r="Q3" s="143"/>
      <c r="R3" s="143"/>
      <c r="S3" s="143"/>
      <c r="T3" s="143"/>
      <c r="U3" s="152"/>
      <c r="V3" s="153"/>
    </row>
    <row r="4" spans="1:47" ht="15" thickBot="1" x14ac:dyDescent="0.4">
      <c r="J4" s="155" t="s">
        <v>1694</v>
      </c>
      <c r="K4" s="156"/>
      <c r="L4" s="156"/>
      <c r="M4" s="157"/>
      <c r="N4" s="157"/>
      <c r="O4" s="157"/>
      <c r="P4" s="157"/>
      <c r="Q4" s="157"/>
      <c r="R4" s="157"/>
      <c r="S4" s="157"/>
      <c r="T4" s="157"/>
      <c r="U4" s="158"/>
      <c r="V4" s="159"/>
    </row>
    <row r="5" spans="1:47" x14ac:dyDescent="0.35">
      <c r="A5" t="s">
        <v>1693</v>
      </c>
    </row>
    <row r="6" spans="1:47" x14ac:dyDescent="0.35">
      <c r="A6" s="160" t="s">
        <v>1692</v>
      </c>
      <c r="B6" s="160"/>
      <c r="C6" s="160"/>
      <c r="D6" s="160"/>
      <c r="E6" s="160"/>
      <c r="F6" s="160"/>
      <c r="G6" s="160"/>
      <c r="H6" s="160"/>
      <c r="I6" s="160"/>
      <c r="J6" s="160"/>
    </row>
    <row r="7" spans="1:47" ht="15" thickBot="1" x14ac:dyDescent="0.4">
      <c r="A7" s="160" t="s">
        <v>1793</v>
      </c>
      <c r="B7" s="160"/>
      <c r="C7" s="160"/>
      <c r="D7" s="160"/>
      <c r="AO7" s="864"/>
      <c r="AP7" s="864"/>
      <c r="AQ7" s="864"/>
      <c r="AR7" s="864"/>
      <c r="AS7" s="864"/>
      <c r="AT7" s="864"/>
      <c r="AU7" s="864"/>
    </row>
    <row r="8" spans="1:47" ht="15" thickBot="1" x14ac:dyDescent="0.4">
      <c r="E8" t="s">
        <v>1689</v>
      </c>
      <c r="F8" t="s">
        <v>1689</v>
      </c>
      <c r="G8" t="s">
        <v>1688</v>
      </c>
      <c r="H8" t="s">
        <v>1688</v>
      </c>
      <c r="J8" t="s">
        <v>1688</v>
      </c>
      <c r="K8" t="s">
        <v>1688</v>
      </c>
      <c r="L8" t="s">
        <v>1688</v>
      </c>
      <c r="M8" t="s">
        <v>1687</v>
      </c>
      <c r="N8" t="s">
        <v>1687</v>
      </c>
      <c r="O8" t="s">
        <v>1686</v>
      </c>
      <c r="P8" t="s">
        <v>1686</v>
      </c>
      <c r="W8" s="772" t="s">
        <v>1685</v>
      </c>
      <c r="X8" s="773"/>
      <c r="Y8" s="773"/>
      <c r="Z8" s="773"/>
      <c r="AA8" s="773"/>
      <c r="AB8" s="773"/>
      <c r="AC8" s="773"/>
      <c r="AD8" s="773"/>
      <c r="AE8" s="134"/>
      <c r="AF8" s="61"/>
      <c r="AG8" s="61"/>
      <c r="AH8" s="126"/>
      <c r="AI8" s="61"/>
      <c r="AJ8" s="772" t="s">
        <v>1792</v>
      </c>
      <c r="AK8" s="774"/>
      <c r="AL8" s="772" t="s">
        <v>1791</v>
      </c>
      <c r="AM8" s="774"/>
      <c r="AN8" s="125"/>
      <c r="AO8" s="865" t="s">
        <v>1790</v>
      </c>
      <c r="AP8" s="866"/>
      <c r="AQ8" s="2"/>
      <c r="AR8" s="2"/>
      <c r="AS8" s="2"/>
      <c r="AT8" s="2"/>
      <c r="AU8" s="2"/>
    </row>
    <row r="9" spans="1:47" ht="15" thickBot="1" x14ac:dyDescent="0.4">
      <c r="A9" s="863" t="s">
        <v>1789</v>
      </c>
      <c r="B9" s="863"/>
      <c r="C9" s="863"/>
      <c r="D9" s="863"/>
      <c r="E9" s="863"/>
      <c r="F9" s="863"/>
      <c r="G9" s="863"/>
      <c r="H9" s="863"/>
      <c r="I9" s="863"/>
      <c r="J9" s="863"/>
      <c r="K9" s="863"/>
      <c r="L9" s="863"/>
      <c r="M9" s="863"/>
      <c r="N9" s="863"/>
      <c r="O9" s="863"/>
      <c r="P9" s="863"/>
      <c r="Q9" s="863"/>
      <c r="R9" s="863"/>
      <c r="S9" s="863"/>
      <c r="T9" s="863"/>
      <c r="U9" s="863"/>
      <c r="V9" s="734"/>
      <c r="W9" s="135"/>
      <c r="X9" s="136"/>
      <c r="Y9" s="136"/>
      <c r="Z9" s="136"/>
      <c r="AA9" s="136"/>
      <c r="AB9" s="136"/>
      <c r="AC9" s="136"/>
      <c r="AD9" s="136"/>
      <c r="AE9" s="136"/>
      <c r="AF9" s="136"/>
      <c r="AG9" s="136"/>
      <c r="AH9" s="136"/>
      <c r="AI9" s="136"/>
      <c r="AJ9" s="135"/>
      <c r="AK9" s="136"/>
      <c r="AL9" s="135"/>
      <c r="AM9" s="137"/>
      <c r="AN9" s="161"/>
      <c r="AO9" s="867"/>
      <c r="AP9" s="868"/>
      <c r="AQ9" s="2"/>
      <c r="AR9" s="2"/>
      <c r="AS9" s="2"/>
      <c r="AT9" s="2"/>
      <c r="AU9" s="2"/>
    </row>
    <row r="10" spans="1:47" s="36" customFormat="1" ht="87.75" customHeight="1" thickBot="1" x14ac:dyDescent="0.4">
      <c r="A10" s="80" t="s">
        <v>1677</v>
      </c>
      <c r="B10" s="79" t="s">
        <v>1676</v>
      </c>
      <c r="C10" s="79" t="s">
        <v>1675</v>
      </c>
      <c r="D10" s="79" t="s">
        <v>1674</v>
      </c>
      <c r="E10" s="79" t="s">
        <v>1672</v>
      </c>
      <c r="F10" s="79" t="s">
        <v>1671</v>
      </c>
      <c r="G10" s="79" t="s">
        <v>1670</v>
      </c>
      <c r="H10" s="79" t="s">
        <v>1669</v>
      </c>
      <c r="I10" s="79" t="s">
        <v>1668</v>
      </c>
      <c r="J10" s="79" t="s">
        <v>1667</v>
      </c>
      <c r="K10" s="79" t="s">
        <v>1666</v>
      </c>
      <c r="L10" s="79" t="s">
        <v>1665</v>
      </c>
      <c r="M10" s="79" t="s">
        <v>1664</v>
      </c>
      <c r="N10" s="79" t="s">
        <v>1663</v>
      </c>
      <c r="O10" s="79" t="s">
        <v>1662</v>
      </c>
      <c r="P10" s="79" t="s">
        <v>1661</v>
      </c>
      <c r="Q10" s="79" t="s">
        <v>1660</v>
      </c>
      <c r="R10" s="79" t="s">
        <v>1659</v>
      </c>
      <c r="S10" s="79" t="s">
        <v>253</v>
      </c>
      <c r="T10" s="79" t="s">
        <v>626</v>
      </c>
      <c r="U10" s="79" t="s">
        <v>1657</v>
      </c>
      <c r="V10" s="124" t="s">
        <v>1655</v>
      </c>
      <c r="W10" s="123" t="s">
        <v>1788</v>
      </c>
      <c r="X10" s="121" t="s">
        <v>1646</v>
      </c>
      <c r="Y10" s="122" t="s">
        <v>1787</v>
      </c>
      <c r="Z10" s="121" t="s">
        <v>1651</v>
      </c>
      <c r="AA10" s="118" t="s">
        <v>1786</v>
      </c>
      <c r="AB10" s="120" t="s">
        <v>1654</v>
      </c>
      <c r="AC10" s="119" t="s">
        <v>1785</v>
      </c>
      <c r="AD10" s="119" t="s">
        <v>1649</v>
      </c>
      <c r="AE10" s="118" t="s">
        <v>1784</v>
      </c>
      <c r="AF10" s="117" t="s">
        <v>1653</v>
      </c>
      <c r="AG10" s="116" t="s">
        <v>1783</v>
      </c>
      <c r="AH10" s="47" t="s">
        <v>1036</v>
      </c>
      <c r="AI10" s="115" t="s">
        <v>1782</v>
      </c>
      <c r="AJ10" s="114" t="s">
        <v>1648</v>
      </c>
      <c r="AK10" s="113" t="s">
        <v>1646</v>
      </c>
      <c r="AL10" s="114" t="s">
        <v>1648</v>
      </c>
      <c r="AM10" s="113" t="s">
        <v>1646</v>
      </c>
      <c r="AN10" s="49" t="s">
        <v>1650</v>
      </c>
      <c r="AO10" s="112" t="s">
        <v>1781</v>
      </c>
      <c r="AP10" s="111" t="s">
        <v>1780</v>
      </c>
      <c r="AQ10" s="2"/>
      <c r="AR10" s="2"/>
      <c r="AS10" s="2"/>
      <c r="AT10" s="2"/>
      <c r="AU10" s="2"/>
    </row>
    <row r="11" spans="1:47" s="36" customFormat="1" ht="15" customHeight="1" x14ac:dyDescent="0.35">
      <c r="A11" s="162">
        <v>0.5</v>
      </c>
      <c r="B11" s="163">
        <v>3</v>
      </c>
      <c r="C11" s="164">
        <v>1</v>
      </c>
      <c r="D11" s="164">
        <v>70</v>
      </c>
      <c r="E11" s="165">
        <v>0.64800000000000002</v>
      </c>
      <c r="F11" s="165">
        <v>0.81899999999999995</v>
      </c>
      <c r="G11" s="110">
        <v>94.4</v>
      </c>
      <c r="H11" s="110">
        <v>54.05</v>
      </c>
      <c r="I11" s="110">
        <v>37.92</v>
      </c>
      <c r="J11" s="110">
        <v>26.07</v>
      </c>
      <c r="K11" s="110">
        <v>22.8</v>
      </c>
      <c r="L11" s="110">
        <v>13.5</v>
      </c>
      <c r="M11" s="110">
        <v>9.77</v>
      </c>
      <c r="N11" s="110">
        <v>6.97</v>
      </c>
      <c r="O11" s="110">
        <v>8766</v>
      </c>
      <c r="P11" s="110">
        <v>4963</v>
      </c>
      <c r="Q11" s="110">
        <v>0.84</v>
      </c>
      <c r="R11" s="110">
        <v>0.7</v>
      </c>
      <c r="S11" s="166">
        <v>1</v>
      </c>
      <c r="T11" s="167">
        <v>100000</v>
      </c>
      <c r="U11" s="168">
        <f t="shared" ref="U11:U28" si="0">((G11-K11)*R11*P11)/(100000*E11)</f>
        <v>3.8386660493827165</v>
      </c>
      <c r="V11" s="169">
        <f t="shared" ref="V11:V28" si="1">((H11-L11)*R11*P11)/(100000*E11)</f>
        <v>2.1739931327160491</v>
      </c>
      <c r="W11" s="45"/>
      <c r="X11" s="45"/>
      <c r="Y11" s="45"/>
      <c r="Z11" s="45"/>
      <c r="AA11" s="45"/>
      <c r="AB11" s="170">
        <f t="shared" ref="AB11:AB28" si="2">(((I11-M11)+(H11-L11))/2*R11*P11)/(100000*F11)</f>
        <v>1.4570858974358973</v>
      </c>
      <c r="AC11" s="45"/>
      <c r="AD11" s="45"/>
      <c r="AE11" s="45"/>
      <c r="AF11" s="171">
        <f t="shared" ref="AF11:AF28" si="3">((J11-N11)*Q11*O11)/(100000*F11)</f>
        <v>1.7172369230769231</v>
      </c>
      <c r="AG11" s="829" t="s">
        <v>1644</v>
      </c>
      <c r="AH11" s="844">
        <f>AVERAGE(AF11:AF13)</f>
        <v>2.1625796923076925</v>
      </c>
      <c r="AI11" s="845">
        <f>(1/AN11*AF11+1/AN12*AF12+1/AN13*AF13)/(1/AN11+1/AN12+1/AN13)</f>
        <v>1.8798146309195689</v>
      </c>
      <c r="AJ11" s="45"/>
      <c r="AK11" s="45"/>
      <c r="AL11" s="109"/>
      <c r="AM11" s="45"/>
      <c r="AN11" s="172">
        <f t="shared" ref="AN11:AN28" si="4">C93</f>
        <v>3.5895000000000001</v>
      </c>
      <c r="AO11" s="96">
        <f t="shared" ref="AO11:AO28" si="5">(((I11-M11)+(H11-L11))/2*R11*P11)/(3412)</f>
        <v>34.975186107854626</v>
      </c>
      <c r="AP11" s="107">
        <f t="shared" ref="AP11:AP28" si="6">((J11-N11)*Q11*O11)/(3412)</f>
        <v>41.219725674091443</v>
      </c>
      <c r="AQ11" s="2"/>
      <c r="AR11" s="2"/>
      <c r="AS11" s="2"/>
      <c r="AT11" s="2"/>
      <c r="AU11" s="2"/>
    </row>
    <row r="12" spans="1:47" ht="15.75" customHeight="1" thickBot="1" x14ac:dyDescent="0.4">
      <c r="A12" s="173">
        <v>0.75</v>
      </c>
      <c r="B12" s="174">
        <v>3</v>
      </c>
      <c r="C12" s="1">
        <v>1</v>
      </c>
      <c r="D12" s="1">
        <v>70</v>
      </c>
      <c r="E12" s="175">
        <v>0.64800000000000002</v>
      </c>
      <c r="F12" s="175">
        <v>0.81899999999999995</v>
      </c>
      <c r="G12" s="26">
        <v>114.8</v>
      </c>
      <c r="H12" s="26">
        <v>65.63</v>
      </c>
      <c r="I12" s="26">
        <v>46</v>
      </c>
      <c r="J12" s="26">
        <v>31.6</v>
      </c>
      <c r="K12" s="26">
        <v>27.34</v>
      </c>
      <c r="L12" s="26">
        <v>16.170000000000002</v>
      </c>
      <c r="M12" s="26">
        <v>11.69</v>
      </c>
      <c r="N12" s="26">
        <v>8.34</v>
      </c>
      <c r="O12" s="26">
        <v>8766</v>
      </c>
      <c r="P12" s="1">
        <v>4963</v>
      </c>
      <c r="Q12" s="26">
        <v>0.84</v>
      </c>
      <c r="R12" s="26">
        <v>0.7</v>
      </c>
      <c r="S12" s="176">
        <v>1</v>
      </c>
      <c r="T12" s="177">
        <v>100000</v>
      </c>
      <c r="U12" s="169">
        <f t="shared" si="0"/>
        <v>4.6889627469135799</v>
      </c>
      <c r="V12" s="169">
        <f t="shared" si="1"/>
        <v>2.6516818827160491</v>
      </c>
      <c r="W12" s="178"/>
      <c r="X12" s="108"/>
      <c r="Y12" s="108"/>
      <c r="Z12" s="179"/>
      <c r="AA12" s="179"/>
      <c r="AB12" s="180">
        <f t="shared" si="2"/>
        <v>1.776711581196581</v>
      </c>
      <c r="AC12" s="181"/>
      <c r="AD12" s="181"/>
      <c r="AE12" s="179"/>
      <c r="AF12" s="182">
        <f t="shared" si="3"/>
        <v>2.0912529230769228</v>
      </c>
      <c r="AG12" s="830"/>
      <c r="AH12" s="844"/>
      <c r="AI12" s="846"/>
      <c r="AJ12" s="183"/>
      <c r="AK12" s="183"/>
      <c r="AL12" s="183"/>
      <c r="AM12" s="183"/>
      <c r="AN12" s="172">
        <f t="shared" si="4"/>
        <v>12.1145625</v>
      </c>
      <c r="AO12" s="96">
        <f t="shared" si="5"/>
        <v>42.647326641266112</v>
      </c>
      <c r="AP12" s="107">
        <f t="shared" si="6"/>
        <v>50.197425087924969</v>
      </c>
      <c r="AQ12" s="2"/>
      <c r="AR12" s="2"/>
      <c r="AS12" s="2"/>
      <c r="AT12" s="2"/>
      <c r="AU12" s="2"/>
    </row>
    <row r="13" spans="1:47" ht="17.25" customHeight="1" thickBot="1" x14ac:dyDescent="0.4">
      <c r="A13" s="173">
        <v>1</v>
      </c>
      <c r="B13" s="174">
        <v>3</v>
      </c>
      <c r="C13" s="1">
        <v>1</v>
      </c>
      <c r="D13" s="1">
        <v>70</v>
      </c>
      <c r="E13" s="175">
        <v>0.64800000000000002</v>
      </c>
      <c r="F13" s="175">
        <v>0.81899999999999995</v>
      </c>
      <c r="G13" s="26">
        <v>140.19999999999999</v>
      </c>
      <c r="H13" s="26">
        <v>80.05</v>
      </c>
      <c r="I13" s="26">
        <v>56.07</v>
      </c>
      <c r="J13" s="26">
        <v>38.5</v>
      </c>
      <c r="K13" s="26">
        <v>28.46</v>
      </c>
      <c r="L13" s="26">
        <v>16.850000000000001</v>
      </c>
      <c r="M13" s="26">
        <v>12.19</v>
      </c>
      <c r="N13" s="26">
        <v>8.6999999999999993</v>
      </c>
      <c r="O13" s="26">
        <v>8766</v>
      </c>
      <c r="P13" s="1">
        <v>4963</v>
      </c>
      <c r="Q13" s="26">
        <v>0.84</v>
      </c>
      <c r="R13" s="26">
        <v>0.7</v>
      </c>
      <c r="S13" s="176">
        <v>1</v>
      </c>
      <c r="T13" s="177">
        <v>100000</v>
      </c>
      <c r="U13" s="184">
        <f t="shared" si="0"/>
        <v>5.990677993827159</v>
      </c>
      <c r="V13" s="185">
        <f t="shared" si="1"/>
        <v>3.3883197530864191</v>
      </c>
      <c r="W13" s="859" t="s">
        <v>1751</v>
      </c>
      <c r="X13" s="860">
        <f>AVERAGE(V13:V16)</f>
        <v>4.5680662114197528</v>
      </c>
      <c r="Y13" s="860">
        <f>(1/AN13*V13+1/AN14*V14+1/AN15*V15+1/AN16*V16)/(1/AN13+1/AN14+1/AN15+1/AN16)</f>
        <v>3.967097058288509</v>
      </c>
      <c r="Z13" s="861">
        <f>AVERAGE(V13:V16)</f>
        <v>4.5680662114197528</v>
      </c>
      <c r="AA13" s="862">
        <f>(1/AN13*V13+1/AN14*V14+1/AN15*V15+1/AN16*V16)/(1/AN13+1/AN14+1/AN15+1/AN16)</f>
        <v>3.967097058288509</v>
      </c>
      <c r="AB13" s="186">
        <f t="shared" si="2"/>
        <v>2.2711027350427346</v>
      </c>
      <c r="AC13" s="796" t="s">
        <v>1751</v>
      </c>
      <c r="AD13" s="799">
        <f>AVERAGE(AB13:AB16)</f>
        <v>3.061524113247863</v>
      </c>
      <c r="AE13" s="848">
        <f>(1/AN13*AB13+1/AN14*AB14+1/AN15*AB15+1/AN16*AB16)/(1/AN13+1/AN14+1/AN15+1/AN16)</f>
        <v>2.6588140926267867</v>
      </c>
      <c r="AF13" s="187">
        <f t="shared" si="3"/>
        <v>2.6792492307692308</v>
      </c>
      <c r="AG13" s="831"/>
      <c r="AH13" s="844"/>
      <c r="AI13" s="847"/>
      <c r="AJ13" s="850" t="s">
        <v>1640</v>
      </c>
      <c r="AK13" s="853">
        <f>Y13*AVERAGE(AT33,AT34)</f>
        <v>11.028529822042056</v>
      </c>
      <c r="AL13" s="856" t="s">
        <v>1639</v>
      </c>
      <c r="AM13" s="820">
        <f>Y13*AVERAGE($AM33:$AN34)</f>
        <v>1.9537953012070903</v>
      </c>
      <c r="AN13" s="188">
        <f t="shared" si="4"/>
        <v>28.716000000000001</v>
      </c>
      <c r="AO13" s="106">
        <f t="shared" si="5"/>
        <v>54.514453106682296</v>
      </c>
      <c r="AP13" s="107">
        <f t="shared" si="6"/>
        <v>64.311404454865183</v>
      </c>
      <c r="AQ13" s="2"/>
      <c r="AR13" s="2"/>
      <c r="AS13" s="2"/>
      <c r="AT13" s="2"/>
      <c r="AU13" s="2"/>
    </row>
    <row r="14" spans="1:47" x14ac:dyDescent="0.35">
      <c r="A14" s="173">
        <v>1.25</v>
      </c>
      <c r="B14" s="174">
        <v>3</v>
      </c>
      <c r="C14" s="1">
        <v>1</v>
      </c>
      <c r="D14" s="1">
        <v>70</v>
      </c>
      <c r="E14" s="175">
        <v>0.64800000000000002</v>
      </c>
      <c r="F14" s="175">
        <v>0.81899999999999995</v>
      </c>
      <c r="G14" s="26">
        <v>172.9</v>
      </c>
      <c r="H14" s="26">
        <v>98.61</v>
      </c>
      <c r="I14" s="26">
        <v>69.040000000000006</v>
      </c>
      <c r="J14" s="26">
        <v>47.38</v>
      </c>
      <c r="K14" s="26">
        <v>36.479999999999997</v>
      </c>
      <c r="L14" s="26">
        <v>21.56</v>
      </c>
      <c r="M14" s="26">
        <v>15.58</v>
      </c>
      <c r="N14" s="26">
        <v>11.1</v>
      </c>
      <c r="O14" s="26">
        <v>8766</v>
      </c>
      <c r="P14" s="1">
        <v>4963</v>
      </c>
      <c r="Q14" s="26">
        <v>0.84</v>
      </c>
      <c r="R14" s="26">
        <v>0.7</v>
      </c>
      <c r="S14" s="176">
        <v>1</v>
      </c>
      <c r="T14" s="177">
        <v>100000</v>
      </c>
      <c r="U14" s="184">
        <f t="shared" si="0"/>
        <v>7.3138383024691356</v>
      </c>
      <c r="V14" s="185">
        <f t="shared" si="1"/>
        <v>4.1308550154320987</v>
      </c>
      <c r="W14" s="838"/>
      <c r="X14" s="860"/>
      <c r="Y14" s="860"/>
      <c r="Z14" s="861"/>
      <c r="AA14" s="862"/>
      <c r="AB14" s="189">
        <f t="shared" si="2"/>
        <v>2.7680390170940163</v>
      </c>
      <c r="AC14" s="797"/>
      <c r="AD14" s="800"/>
      <c r="AE14" s="849"/>
      <c r="AF14" s="190">
        <f t="shared" si="3"/>
        <v>3.2618510769230769</v>
      </c>
      <c r="AG14" s="823" t="s">
        <v>1636</v>
      </c>
      <c r="AH14" s="826">
        <f>AVERAGE(AF15:AF16)</f>
        <v>4.2517347692307688</v>
      </c>
      <c r="AI14" s="826">
        <f>(1/AN14*AF14+1/AN15*AF15+1/AN16*AF16)/(1/AN14+1/AN15+1/AN16)</f>
        <v>3.62502834586232</v>
      </c>
      <c r="AJ14" s="851"/>
      <c r="AK14" s="854"/>
      <c r="AL14" s="857"/>
      <c r="AM14" s="821"/>
      <c r="AN14" s="172">
        <f t="shared" si="4"/>
        <v>56.0859375</v>
      </c>
      <c r="AO14" s="106">
        <f t="shared" si="5"/>
        <v>66.442671600234448</v>
      </c>
      <c r="AP14" s="105">
        <f t="shared" si="6"/>
        <v>78.295897772567415</v>
      </c>
      <c r="AQ14" s="2"/>
      <c r="AR14" s="2"/>
      <c r="AS14" s="2"/>
      <c r="AT14" s="2"/>
      <c r="AU14" s="2"/>
    </row>
    <row r="15" spans="1:47" x14ac:dyDescent="0.35">
      <c r="A15" s="173">
        <v>1.5</v>
      </c>
      <c r="B15" s="174">
        <v>3</v>
      </c>
      <c r="C15" s="1">
        <v>1</v>
      </c>
      <c r="D15" s="1">
        <v>70</v>
      </c>
      <c r="E15" s="175">
        <v>0.64800000000000002</v>
      </c>
      <c r="F15" s="175">
        <v>0.81899999999999995</v>
      </c>
      <c r="G15" s="26">
        <v>195.5</v>
      </c>
      <c r="H15" s="26">
        <v>111.4</v>
      </c>
      <c r="I15" s="26">
        <v>77.98</v>
      </c>
      <c r="J15" s="26">
        <v>53.5</v>
      </c>
      <c r="K15" s="26">
        <v>36.99</v>
      </c>
      <c r="L15" s="26">
        <v>21.88</v>
      </c>
      <c r="M15" s="26">
        <v>15.82</v>
      </c>
      <c r="N15" s="26">
        <v>11.28</v>
      </c>
      <c r="O15" s="26">
        <v>8766</v>
      </c>
      <c r="P15" s="1">
        <v>4963</v>
      </c>
      <c r="Q15" s="26">
        <v>0.84</v>
      </c>
      <c r="R15" s="26">
        <v>0.7</v>
      </c>
      <c r="S15" s="176">
        <v>1</v>
      </c>
      <c r="T15" s="177">
        <v>100000</v>
      </c>
      <c r="U15" s="184">
        <f t="shared" si="0"/>
        <v>8.4981418364197534</v>
      </c>
      <c r="V15" s="185">
        <f t="shared" si="1"/>
        <v>4.7994048148148156</v>
      </c>
      <c r="W15" s="838"/>
      <c r="X15" s="860"/>
      <c r="Y15" s="860"/>
      <c r="Z15" s="861"/>
      <c r="AA15" s="862"/>
      <c r="AB15" s="189">
        <f t="shared" si="2"/>
        <v>3.2170420512820512</v>
      </c>
      <c r="AC15" s="797"/>
      <c r="AD15" s="800"/>
      <c r="AE15" s="849"/>
      <c r="AF15" s="191">
        <f t="shared" si="3"/>
        <v>3.7959027692307687</v>
      </c>
      <c r="AG15" s="824"/>
      <c r="AH15" s="827"/>
      <c r="AI15" s="827"/>
      <c r="AJ15" s="851"/>
      <c r="AK15" s="854"/>
      <c r="AL15" s="857"/>
      <c r="AM15" s="821"/>
      <c r="AN15" s="172">
        <f t="shared" si="4"/>
        <v>96.916499999999999</v>
      </c>
      <c r="AO15" s="106">
        <f t="shared" si="5"/>
        <v>77.220323563892151</v>
      </c>
      <c r="AP15" s="105">
        <f t="shared" si="6"/>
        <v>91.115016647127774</v>
      </c>
      <c r="AQ15" s="2"/>
      <c r="AR15" s="2"/>
      <c r="AS15" s="2"/>
      <c r="AT15" s="2"/>
      <c r="AU15" s="2"/>
    </row>
    <row r="16" spans="1:47" ht="15" thickBot="1" x14ac:dyDescent="0.4">
      <c r="A16" s="173">
        <v>2</v>
      </c>
      <c r="B16" s="174">
        <v>3</v>
      </c>
      <c r="C16" s="1">
        <v>1</v>
      </c>
      <c r="D16" s="1">
        <v>70</v>
      </c>
      <c r="E16" s="175">
        <v>0.64800000000000002</v>
      </c>
      <c r="F16" s="175">
        <v>0.81899999999999995</v>
      </c>
      <c r="G16" s="26">
        <v>239.9</v>
      </c>
      <c r="H16" s="26">
        <v>136.6</v>
      </c>
      <c r="I16" s="26">
        <v>95.55</v>
      </c>
      <c r="J16" s="26">
        <v>65.53</v>
      </c>
      <c r="K16" s="26">
        <v>43.22</v>
      </c>
      <c r="L16" s="26">
        <v>25.55</v>
      </c>
      <c r="M16" s="26">
        <v>18.48</v>
      </c>
      <c r="N16" s="26">
        <v>13.17</v>
      </c>
      <c r="O16" s="26">
        <v>8766</v>
      </c>
      <c r="P16" s="1">
        <v>4963</v>
      </c>
      <c r="Q16" s="26">
        <v>0.84</v>
      </c>
      <c r="R16" s="26">
        <v>0.7</v>
      </c>
      <c r="S16" s="176">
        <v>1</v>
      </c>
      <c r="T16" s="177">
        <v>100000</v>
      </c>
      <c r="U16" s="184">
        <f t="shared" si="0"/>
        <v>10.54453685185185</v>
      </c>
      <c r="V16" s="185">
        <f t="shared" si="1"/>
        <v>5.9536852623456786</v>
      </c>
      <c r="W16" s="839"/>
      <c r="X16" s="860"/>
      <c r="Y16" s="860"/>
      <c r="Z16" s="861"/>
      <c r="AA16" s="862"/>
      <c r="AB16" s="189">
        <f t="shared" si="2"/>
        <v>3.9899126495726498</v>
      </c>
      <c r="AC16" s="798"/>
      <c r="AD16" s="801"/>
      <c r="AE16" s="849"/>
      <c r="AF16" s="192">
        <f t="shared" si="3"/>
        <v>4.7075667692307697</v>
      </c>
      <c r="AG16" s="825"/>
      <c r="AH16" s="828"/>
      <c r="AI16" s="828"/>
      <c r="AJ16" s="852"/>
      <c r="AK16" s="855"/>
      <c r="AL16" s="858"/>
      <c r="AM16" s="822"/>
      <c r="AN16" s="172">
        <f t="shared" si="4"/>
        <v>229.72800000000001</v>
      </c>
      <c r="AO16" s="106">
        <f t="shared" si="5"/>
        <v>95.771936107854643</v>
      </c>
      <c r="AP16" s="105">
        <f t="shared" si="6"/>
        <v>112.99815896834701</v>
      </c>
      <c r="AQ16" s="2"/>
      <c r="AR16" s="2"/>
      <c r="AS16" s="2"/>
      <c r="AT16" s="2"/>
      <c r="AU16" s="2"/>
    </row>
    <row r="17" spans="1:48" ht="16.5" customHeight="1" x14ac:dyDescent="0.35">
      <c r="A17" s="173">
        <v>2.5</v>
      </c>
      <c r="B17" s="174">
        <v>3</v>
      </c>
      <c r="C17" s="1">
        <v>1</v>
      </c>
      <c r="D17" s="1">
        <v>70</v>
      </c>
      <c r="E17" s="175">
        <v>0.64800000000000002</v>
      </c>
      <c r="F17" s="175">
        <v>0.81899999999999995</v>
      </c>
      <c r="G17" s="26">
        <v>286.2</v>
      </c>
      <c r="H17" s="26">
        <v>162.80000000000001</v>
      </c>
      <c r="I17" s="26">
        <v>113.9</v>
      </c>
      <c r="J17" s="26">
        <v>78.069999999999993</v>
      </c>
      <c r="K17" s="26">
        <v>49.65</v>
      </c>
      <c r="L17" s="26">
        <v>29.35</v>
      </c>
      <c r="M17" s="26">
        <v>21.21</v>
      </c>
      <c r="N17" s="26">
        <v>15.12</v>
      </c>
      <c r="O17" s="26">
        <v>8766</v>
      </c>
      <c r="P17" s="1">
        <v>4963</v>
      </c>
      <c r="Q17" s="26">
        <v>0.84</v>
      </c>
      <c r="R17" s="26">
        <v>0.7</v>
      </c>
      <c r="S17" s="176">
        <v>1</v>
      </c>
      <c r="T17" s="177">
        <v>100000</v>
      </c>
      <c r="U17" s="193">
        <f t="shared" si="0"/>
        <v>12.682073379629628</v>
      </c>
      <c r="V17" s="193">
        <f t="shared" si="1"/>
        <v>7.154608719135803</v>
      </c>
      <c r="W17" s="883" t="s">
        <v>1779</v>
      </c>
      <c r="X17" s="886">
        <f>AVERAGE(U17:U22)</f>
        <v>18.588132734053495</v>
      </c>
      <c r="Y17" s="886">
        <f>(1/AN17*U17+1/AN18*U18+1/AN19*U19+1/AN20*U20+1/AN21*U21+1/AN22*U22)/(1/AN17+1/AN18+1/AN19+1/AN20+1/AN21+1/AN22)</f>
        <v>15.954497207020932</v>
      </c>
      <c r="Z17" s="833">
        <f>AVERAGE(V17:V22)</f>
        <v>10.482256818415637</v>
      </c>
      <c r="AA17" s="887">
        <f>(1/AN17*V17+1/AN18*V18+1/AN19*V19+1/AN20*V20+1/AN21*V21+1/AN22*V22)/(1/AN17+1/AN18+1/AN19+1/AN20+1/AN21+1/AN22)</f>
        <v>8.9991933632612966</v>
      </c>
      <c r="AB17" s="194">
        <f t="shared" si="2"/>
        <v>4.7962941025641026</v>
      </c>
      <c r="AC17" s="834" t="s">
        <v>1746</v>
      </c>
      <c r="AD17" s="880">
        <f>AVERAGE(AB17:AB20)</f>
        <v>6.1867824786324785</v>
      </c>
      <c r="AE17" s="888">
        <f>(1/AN17*AB17+1/AN18*AB17+1/AN19*AB18+1/AN20*AB20)/(1/AN17+1/AN18+1/AN19+1/AN20)</f>
        <v>5.2492031493764015</v>
      </c>
      <c r="AF17" s="195">
        <f t="shared" si="3"/>
        <v>5.6596892307692306</v>
      </c>
      <c r="AG17" s="823" t="s">
        <v>1632</v>
      </c>
      <c r="AH17" s="841">
        <f>AVERAGE(AF17:AF20)</f>
        <v>7.3034266153846161</v>
      </c>
      <c r="AI17" s="841">
        <f>(1/AN17*AF17+1/AN18*AF18+1/AN19*AF19+1/AN20*AF20)/(1/AN17+1/AN18+1/AN19+1/AN20)</f>
        <v>6.6996511850434315</v>
      </c>
      <c r="AJ17" s="832" t="s">
        <v>1634</v>
      </c>
      <c r="AK17" s="869">
        <f>Y17*AVERAGE($AT$35:$AT$37)</f>
        <v>67.962640249087912</v>
      </c>
      <c r="AL17" s="833" t="s">
        <v>1633</v>
      </c>
      <c r="AM17" s="870">
        <f>Y17*AVERAGE($AM35:$AN37,AO35,AO36,AM40:AN40)</f>
        <v>20.134575475260416</v>
      </c>
      <c r="AN17" s="172">
        <f t="shared" si="4"/>
        <v>448.6875</v>
      </c>
      <c r="AO17" s="104">
        <f t="shared" si="5"/>
        <v>115.12792702227433</v>
      </c>
      <c r="AP17" s="103">
        <f t="shared" si="6"/>
        <v>135.85244665885111</v>
      </c>
      <c r="AQ17" s="2"/>
      <c r="AR17" s="2"/>
      <c r="AS17" s="2"/>
      <c r="AT17" s="2"/>
      <c r="AU17" s="2"/>
    </row>
    <row r="18" spans="1:48" x14ac:dyDescent="0.35">
      <c r="A18" s="173">
        <v>3</v>
      </c>
      <c r="B18" s="174">
        <v>3</v>
      </c>
      <c r="C18" s="1">
        <v>1</v>
      </c>
      <c r="D18" s="1">
        <v>70</v>
      </c>
      <c r="E18" s="175">
        <v>0.64800000000000002</v>
      </c>
      <c r="F18" s="175">
        <v>0.81899999999999995</v>
      </c>
      <c r="G18" s="26">
        <v>343.7</v>
      </c>
      <c r="H18" s="1">
        <v>195.4</v>
      </c>
      <c r="I18" s="26">
        <v>136.6</v>
      </c>
      <c r="J18" s="1">
        <v>93.64</v>
      </c>
      <c r="K18" s="26">
        <v>58.69</v>
      </c>
      <c r="L18" s="26">
        <v>34.67</v>
      </c>
      <c r="M18" s="26">
        <v>25.05</v>
      </c>
      <c r="N18" s="26">
        <v>17.850000000000001</v>
      </c>
      <c r="O18" s="26">
        <v>8766</v>
      </c>
      <c r="P18" s="1">
        <v>4963</v>
      </c>
      <c r="Q18" s="26">
        <v>0.84</v>
      </c>
      <c r="R18" s="26">
        <v>0.7</v>
      </c>
      <c r="S18" s="176">
        <v>1</v>
      </c>
      <c r="T18" s="177">
        <v>100000</v>
      </c>
      <c r="U18" s="193">
        <f t="shared" si="0"/>
        <v>15.28014260802469</v>
      </c>
      <c r="V18" s="193">
        <f t="shared" si="1"/>
        <v>8.6171619290123456</v>
      </c>
      <c r="W18" s="884"/>
      <c r="X18" s="886"/>
      <c r="Y18" s="886"/>
      <c r="Z18" s="833"/>
      <c r="AA18" s="887"/>
      <c r="AB18" s="194">
        <f t="shared" si="2"/>
        <v>5.774895897435897</v>
      </c>
      <c r="AC18" s="835"/>
      <c r="AD18" s="881"/>
      <c r="AE18" s="888"/>
      <c r="AF18" s="196">
        <f t="shared" si="3"/>
        <v>6.8141039999999986</v>
      </c>
      <c r="AG18" s="824"/>
      <c r="AH18" s="842"/>
      <c r="AI18" s="842"/>
      <c r="AJ18" s="832"/>
      <c r="AK18" s="869"/>
      <c r="AL18" s="833"/>
      <c r="AM18" s="870"/>
      <c r="AN18" s="172">
        <f t="shared" si="4"/>
        <v>775.33199999999999</v>
      </c>
      <c r="AO18" s="104">
        <f t="shared" si="5"/>
        <v>138.61781184056272</v>
      </c>
      <c r="AP18" s="103">
        <f t="shared" si="6"/>
        <v>163.56246119577958</v>
      </c>
      <c r="AQ18" s="2"/>
      <c r="AR18" s="2"/>
      <c r="AS18" s="2"/>
      <c r="AT18" s="2"/>
      <c r="AU18" s="2"/>
    </row>
    <row r="19" spans="1:48" x14ac:dyDescent="0.35">
      <c r="A19" s="173">
        <v>3.5</v>
      </c>
      <c r="B19" s="174">
        <v>3</v>
      </c>
      <c r="C19" s="1">
        <v>1</v>
      </c>
      <c r="D19" s="1">
        <v>70</v>
      </c>
      <c r="E19" s="175">
        <v>0.64800000000000002</v>
      </c>
      <c r="F19" s="175">
        <v>0.81899999999999995</v>
      </c>
      <c r="G19" s="26">
        <v>389.5</v>
      </c>
      <c r="H19" s="1">
        <v>221.4</v>
      </c>
      <c r="I19" s="26">
        <v>154.69999999999999</v>
      </c>
      <c r="J19" s="1">
        <v>106</v>
      </c>
      <c r="K19" s="26">
        <v>55.22</v>
      </c>
      <c r="L19" s="26">
        <v>32.67</v>
      </c>
      <c r="M19" s="26">
        <v>23.63</v>
      </c>
      <c r="N19" s="26">
        <v>16.86</v>
      </c>
      <c r="O19" s="26">
        <v>8766</v>
      </c>
      <c r="P19" s="1">
        <v>4963</v>
      </c>
      <c r="Q19" s="26">
        <v>0.84</v>
      </c>
      <c r="R19" s="26">
        <v>0.7</v>
      </c>
      <c r="S19" s="176">
        <v>1</v>
      </c>
      <c r="T19" s="177">
        <v>100000</v>
      </c>
      <c r="U19" s="193">
        <f t="shared" si="0"/>
        <v>17.921638086419751</v>
      </c>
      <c r="V19" s="193">
        <f t="shared" si="1"/>
        <v>10.118316250000001</v>
      </c>
      <c r="W19" s="884"/>
      <c r="X19" s="886"/>
      <c r="Y19" s="886"/>
      <c r="Z19" s="833"/>
      <c r="AA19" s="887"/>
      <c r="AB19" s="194">
        <f t="shared" si="2"/>
        <v>6.7827666666666664</v>
      </c>
      <c r="AC19" s="835"/>
      <c r="AD19" s="881"/>
      <c r="AE19" s="888"/>
      <c r="AF19" s="196">
        <f t="shared" si="3"/>
        <v>8.0143716923076926</v>
      </c>
      <c r="AG19" s="824"/>
      <c r="AH19" s="842"/>
      <c r="AI19" s="842"/>
      <c r="AJ19" s="832"/>
      <c r="AK19" s="869"/>
      <c r="AL19" s="833"/>
      <c r="AM19" s="870"/>
      <c r="AN19" s="172">
        <f t="shared" si="4"/>
        <v>1231.1985</v>
      </c>
      <c r="AO19" s="104">
        <f t="shared" si="5"/>
        <v>162.81025498241499</v>
      </c>
      <c r="AP19" s="103">
        <f t="shared" si="6"/>
        <v>192.37310715123095</v>
      </c>
      <c r="AQ19" s="2"/>
      <c r="AR19" s="2"/>
      <c r="AS19" s="2"/>
      <c r="AT19" s="2"/>
      <c r="AU19" s="2"/>
    </row>
    <row r="20" spans="1:48" ht="15" thickBot="1" x14ac:dyDescent="0.4">
      <c r="A20" s="173">
        <v>4</v>
      </c>
      <c r="B20" s="174">
        <v>3</v>
      </c>
      <c r="C20" s="1">
        <v>1</v>
      </c>
      <c r="D20" s="1">
        <v>70</v>
      </c>
      <c r="E20" s="175">
        <v>0.64800000000000002</v>
      </c>
      <c r="F20" s="175">
        <v>0.81899999999999995</v>
      </c>
      <c r="G20" s="26">
        <v>435.2</v>
      </c>
      <c r="H20" s="1">
        <v>247.2</v>
      </c>
      <c r="I20" s="26">
        <v>172.8</v>
      </c>
      <c r="J20" s="1">
        <v>118.4</v>
      </c>
      <c r="K20" s="26">
        <v>70.19</v>
      </c>
      <c r="L20" s="26">
        <v>41.46</v>
      </c>
      <c r="M20" s="26">
        <v>29.96</v>
      </c>
      <c r="N20" s="26">
        <v>21.35</v>
      </c>
      <c r="O20" s="26">
        <v>8766</v>
      </c>
      <c r="P20" s="1">
        <v>4963</v>
      </c>
      <c r="Q20" s="26">
        <v>0.84</v>
      </c>
      <c r="R20" s="26">
        <v>0.7</v>
      </c>
      <c r="S20" s="176">
        <v>1</v>
      </c>
      <c r="T20" s="177">
        <v>100000</v>
      </c>
      <c r="U20" s="193">
        <f t="shared" si="0"/>
        <v>19.569154953703702</v>
      </c>
      <c r="V20" s="193">
        <f t="shared" si="1"/>
        <v>11.030267499999999</v>
      </c>
      <c r="W20" s="884"/>
      <c r="X20" s="886"/>
      <c r="Y20" s="886"/>
      <c r="Z20" s="833"/>
      <c r="AA20" s="887"/>
      <c r="AB20" s="194">
        <f t="shared" si="2"/>
        <v>7.3931732478632473</v>
      </c>
      <c r="AC20" s="836"/>
      <c r="AD20" s="882"/>
      <c r="AE20" s="888"/>
      <c r="AF20" s="197">
        <f t="shared" si="3"/>
        <v>8.72554153846154</v>
      </c>
      <c r="AG20" s="889"/>
      <c r="AH20" s="843"/>
      <c r="AI20" s="843"/>
      <c r="AJ20" s="832"/>
      <c r="AK20" s="869"/>
      <c r="AL20" s="833"/>
      <c r="AM20" s="870"/>
      <c r="AN20" s="172">
        <f t="shared" si="4"/>
        <v>1837.8240000000001</v>
      </c>
      <c r="AO20" s="104">
        <f t="shared" si="5"/>
        <v>177.46215973036342</v>
      </c>
      <c r="AP20" s="103">
        <f t="shared" si="6"/>
        <v>209.44368464243848</v>
      </c>
      <c r="AQ20" s="2"/>
      <c r="AR20" s="2"/>
      <c r="AS20" s="2"/>
      <c r="AT20" s="2"/>
      <c r="AU20" s="2"/>
    </row>
    <row r="21" spans="1:48" ht="15" customHeight="1" x14ac:dyDescent="0.35">
      <c r="A21" s="173">
        <v>4.5</v>
      </c>
      <c r="B21" s="174">
        <v>3</v>
      </c>
      <c r="C21" s="1">
        <v>1</v>
      </c>
      <c r="D21" s="1">
        <v>70</v>
      </c>
      <c r="E21" s="175">
        <v>0.64800000000000002</v>
      </c>
      <c r="F21" s="175">
        <v>0.81899999999999995</v>
      </c>
      <c r="G21" s="26">
        <v>480.7</v>
      </c>
      <c r="H21" s="1">
        <v>273</v>
      </c>
      <c r="I21" s="26">
        <v>190.8</v>
      </c>
      <c r="J21" s="1">
        <v>130.69999999999999</v>
      </c>
      <c r="K21" s="26">
        <v>65.72</v>
      </c>
      <c r="L21" s="26">
        <v>38.869999999999997</v>
      </c>
      <c r="M21" s="26">
        <v>28.12</v>
      </c>
      <c r="N21" s="26">
        <v>20.05</v>
      </c>
      <c r="O21" s="26">
        <v>8766</v>
      </c>
      <c r="P21" s="1">
        <v>4963</v>
      </c>
      <c r="Q21" s="26">
        <v>0.84</v>
      </c>
      <c r="R21" s="26">
        <v>0.7</v>
      </c>
      <c r="S21" s="176">
        <v>1</v>
      </c>
      <c r="T21" s="177">
        <v>100000</v>
      </c>
      <c r="U21" s="193">
        <f t="shared" si="0"/>
        <v>22.248179290123456</v>
      </c>
      <c r="V21" s="193">
        <f t="shared" si="1"/>
        <v>12.552330756172838</v>
      </c>
      <c r="W21" s="884"/>
      <c r="X21" s="886"/>
      <c r="Y21" s="886"/>
      <c r="Z21" s="833"/>
      <c r="AA21" s="887"/>
      <c r="AB21" s="198">
        <f t="shared" si="2"/>
        <v>8.4161026923076925</v>
      </c>
      <c r="AC21" s="834" t="s">
        <v>1741</v>
      </c>
      <c r="AD21" s="872">
        <f>AVERAGE(AB21:AB23)</f>
        <v>9.337792592592594</v>
      </c>
      <c r="AE21" s="875">
        <f>(1/AN21*AB21+1/AN22*AB22+1/AN23*AB23)/(1/AN21+1/AN22+1/AN23)</f>
        <v>9.0407613085908682</v>
      </c>
      <c r="AF21" s="102">
        <f t="shared" si="3"/>
        <v>9.9482861538461513</v>
      </c>
      <c r="AG21" s="199"/>
      <c r="AH21" s="199"/>
      <c r="AI21" s="199"/>
      <c r="AJ21" s="833"/>
      <c r="AK21" s="869"/>
      <c r="AL21" s="833"/>
      <c r="AM21" s="870"/>
      <c r="AN21" s="172">
        <f t="shared" si="4"/>
        <v>2616.7455</v>
      </c>
      <c r="AO21" s="100">
        <f t="shared" si="5"/>
        <v>202.01606403868701</v>
      </c>
      <c r="AP21" s="95">
        <f t="shared" si="6"/>
        <v>238.79385580304802</v>
      </c>
      <c r="AQ21" s="2"/>
      <c r="AR21" s="2"/>
      <c r="AS21" s="2"/>
      <c r="AT21" s="2"/>
      <c r="AU21" s="2"/>
    </row>
    <row r="22" spans="1:48" x14ac:dyDescent="0.35">
      <c r="A22" s="173">
        <v>5</v>
      </c>
      <c r="B22" s="174">
        <v>3</v>
      </c>
      <c r="C22" s="1">
        <v>1</v>
      </c>
      <c r="D22" s="1">
        <v>70</v>
      </c>
      <c r="E22" s="175">
        <v>0.64800000000000002</v>
      </c>
      <c r="F22" s="175">
        <v>0.81899999999999995</v>
      </c>
      <c r="G22" s="26">
        <v>531.79999999999995</v>
      </c>
      <c r="H22" s="1">
        <v>301.89999999999998</v>
      </c>
      <c r="I22" s="26">
        <v>210.9</v>
      </c>
      <c r="J22" s="1">
        <v>144.5</v>
      </c>
      <c r="K22" s="26">
        <v>87.36</v>
      </c>
      <c r="L22" s="26">
        <v>51.57</v>
      </c>
      <c r="M22" s="26">
        <v>37.24</v>
      </c>
      <c r="N22" s="26">
        <v>26.53</v>
      </c>
      <c r="O22" s="26">
        <v>8766</v>
      </c>
      <c r="P22" s="1">
        <v>4963</v>
      </c>
      <c r="Q22" s="26">
        <v>0.84</v>
      </c>
      <c r="R22" s="26">
        <v>0.7</v>
      </c>
      <c r="S22" s="176">
        <v>1</v>
      </c>
      <c r="T22" s="177">
        <v>100000</v>
      </c>
      <c r="U22" s="193">
        <f t="shared" si="0"/>
        <v>23.827608086419747</v>
      </c>
      <c r="V22" s="193">
        <f t="shared" si="1"/>
        <v>13.420855756172838</v>
      </c>
      <c r="W22" s="885"/>
      <c r="X22" s="886"/>
      <c r="Y22" s="886"/>
      <c r="Z22" s="833"/>
      <c r="AA22" s="887"/>
      <c r="AB22" s="198">
        <f t="shared" si="2"/>
        <v>8.9925742307692307</v>
      </c>
      <c r="AC22" s="835"/>
      <c r="AD22" s="873"/>
      <c r="AE22" s="875"/>
      <c r="AF22" s="101">
        <f t="shared" si="3"/>
        <v>10.606410461538461</v>
      </c>
      <c r="AG22" s="199"/>
      <c r="AH22" s="199"/>
      <c r="AI22" s="199"/>
      <c r="AJ22" s="833"/>
      <c r="AK22" s="869"/>
      <c r="AL22" s="833"/>
      <c r="AM22" s="870"/>
      <c r="AN22" s="172">
        <f t="shared" si="4"/>
        <v>3589.5</v>
      </c>
      <c r="AO22" s="100">
        <f t="shared" si="5"/>
        <v>215.85340841148886</v>
      </c>
      <c r="AP22" s="95">
        <f t="shared" si="6"/>
        <v>254.59115381008206</v>
      </c>
      <c r="AQ22" s="2"/>
      <c r="AR22" s="2"/>
      <c r="AS22" s="2"/>
      <c r="AT22" s="2"/>
      <c r="AU22" s="2"/>
    </row>
    <row r="23" spans="1:48" ht="15" thickBot="1" x14ac:dyDescent="0.4">
      <c r="A23" s="173">
        <v>6</v>
      </c>
      <c r="B23" s="174">
        <v>3</v>
      </c>
      <c r="C23" s="1">
        <v>1</v>
      </c>
      <c r="D23" s="1">
        <v>70</v>
      </c>
      <c r="E23" s="175">
        <v>0.64800000000000002</v>
      </c>
      <c r="F23" s="175">
        <v>0.81899999999999995</v>
      </c>
      <c r="G23" s="26">
        <v>627.9</v>
      </c>
      <c r="H23" s="1">
        <v>356.3</v>
      </c>
      <c r="I23" s="26">
        <v>248.9</v>
      </c>
      <c r="J23" s="1">
        <v>170.5</v>
      </c>
      <c r="K23" s="98">
        <v>103.5</v>
      </c>
      <c r="L23" s="26">
        <v>61.09</v>
      </c>
      <c r="M23" s="26">
        <v>44.11</v>
      </c>
      <c r="N23" s="26">
        <v>31.41</v>
      </c>
      <c r="O23" s="26">
        <v>8766</v>
      </c>
      <c r="P23" s="1">
        <v>4963</v>
      </c>
      <c r="Q23" s="26">
        <v>0.84</v>
      </c>
      <c r="R23" s="26">
        <v>0.7</v>
      </c>
      <c r="S23" s="176">
        <v>1</v>
      </c>
      <c r="T23" s="177">
        <v>100000</v>
      </c>
      <c r="U23" s="200">
        <f t="shared" si="0"/>
        <v>28.114475925925927</v>
      </c>
      <c r="V23" s="200">
        <f t="shared" si="1"/>
        <v>15.826991682098766</v>
      </c>
      <c r="W23" s="837" t="s">
        <v>1778</v>
      </c>
      <c r="X23" s="840">
        <f>AVERAGE(U23:U25)</f>
        <v>32.333791820987649</v>
      </c>
      <c r="Y23" s="840">
        <f>(1/AN23*U23+1/AN24*U24+1/AN25*U25)/(1/AN23+1/AN24+1/AN25)</f>
        <v>31.133964854103496</v>
      </c>
      <c r="Z23" s="840">
        <f>AVERAGE(V23:V25)</f>
        <v>18.202925812757201</v>
      </c>
      <c r="AA23" s="894">
        <f>(1/AN23*V23+1/AN24*V24+1/AN25*V25)/(1/AN23+1/AN24+1/AN25)</f>
        <v>17.526909957933078</v>
      </c>
      <c r="AB23" s="201">
        <f t="shared" si="2"/>
        <v>10.604700854700855</v>
      </c>
      <c r="AC23" s="871"/>
      <c r="AD23" s="874"/>
      <c r="AE23" s="876"/>
      <c r="AF23" s="101">
        <f t="shared" si="3"/>
        <v>12.505260923076923</v>
      </c>
      <c r="AG23" s="199"/>
      <c r="AH23" s="199"/>
      <c r="AI23" s="199"/>
      <c r="AJ23" s="878" t="s">
        <v>1627</v>
      </c>
      <c r="AK23" s="877">
        <f>Y23*AVERAGE($AT$38:$AT$39,AT41:AT42)</f>
        <v>133.90978522057964</v>
      </c>
      <c r="AL23" s="878" t="s">
        <v>1626</v>
      </c>
      <c r="AM23" s="879">
        <f>X23*AVERAGE($AM38:$AN39,AM41:AN42)</f>
        <v>66.284273233024678</v>
      </c>
      <c r="AN23" s="172">
        <f t="shared" si="4"/>
        <v>6202.6559999999999</v>
      </c>
      <c r="AO23" s="100">
        <f t="shared" si="5"/>
        <v>254.55011723329426</v>
      </c>
      <c r="AP23" s="95">
        <f t="shared" si="6"/>
        <v>300.17024314185227</v>
      </c>
      <c r="AQ23" s="2"/>
      <c r="AR23" s="2"/>
      <c r="AS23" s="2"/>
      <c r="AT23" s="2"/>
      <c r="AU23" s="2"/>
    </row>
    <row r="24" spans="1:48" x14ac:dyDescent="0.35">
      <c r="A24" s="173">
        <v>7</v>
      </c>
      <c r="B24" s="174">
        <v>3</v>
      </c>
      <c r="C24" s="1">
        <v>1</v>
      </c>
      <c r="D24" s="1">
        <v>70</v>
      </c>
      <c r="E24" s="175">
        <v>0.64800000000000002</v>
      </c>
      <c r="F24" s="175">
        <v>0.81899999999999995</v>
      </c>
      <c r="G24" s="99">
        <v>718</v>
      </c>
      <c r="H24" s="1">
        <v>407.3</v>
      </c>
      <c r="I24" s="26">
        <v>284.39999999999998</v>
      </c>
      <c r="J24" s="1">
        <v>194.8</v>
      </c>
      <c r="K24" s="98">
        <v>116.9</v>
      </c>
      <c r="L24" s="26">
        <v>68.97</v>
      </c>
      <c r="M24" s="26">
        <v>49.79</v>
      </c>
      <c r="N24" s="26">
        <v>35.450000000000003</v>
      </c>
      <c r="O24" s="26">
        <v>8766</v>
      </c>
      <c r="P24" s="1">
        <v>4963</v>
      </c>
      <c r="Q24" s="26">
        <v>0.84</v>
      </c>
      <c r="R24" s="26">
        <v>0.7</v>
      </c>
      <c r="S24" s="176">
        <v>1</v>
      </c>
      <c r="T24" s="177">
        <v>100000</v>
      </c>
      <c r="U24" s="200">
        <f t="shared" si="0"/>
        <v>32.226566512345677</v>
      </c>
      <c r="V24" s="200">
        <f t="shared" si="1"/>
        <v>18.138769336419752</v>
      </c>
      <c r="W24" s="838"/>
      <c r="X24" s="840"/>
      <c r="Y24" s="840"/>
      <c r="Z24" s="840"/>
      <c r="AA24" s="840"/>
      <c r="AB24" s="202">
        <f t="shared" si="2"/>
        <v>12.151714615384616</v>
      </c>
      <c r="AC24" s="203"/>
      <c r="AD24" s="204"/>
      <c r="AE24" s="204"/>
      <c r="AF24" s="97">
        <f t="shared" si="3"/>
        <v>14.326790769230771</v>
      </c>
      <c r="AG24" s="199"/>
      <c r="AH24" s="199"/>
      <c r="AI24" s="199"/>
      <c r="AJ24" s="878"/>
      <c r="AK24" s="877"/>
      <c r="AL24" s="878"/>
      <c r="AM24" s="879"/>
      <c r="AN24" s="172">
        <f t="shared" si="4"/>
        <v>9849.5879999999997</v>
      </c>
      <c r="AO24" s="96">
        <f t="shared" si="5"/>
        <v>291.68388833528724</v>
      </c>
      <c r="AP24" s="95">
        <f t="shared" si="6"/>
        <v>343.89336576787809</v>
      </c>
      <c r="AQ24" s="2"/>
      <c r="AR24" s="2"/>
      <c r="AS24" s="2"/>
      <c r="AT24" s="2"/>
      <c r="AU24" s="2"/>
    </row>
    <row r="25" spans="1:48" x14ac:dyDescent="0.35">
      <c r="A25" s="173">
        <v>8</v>
      </c>
      <c r="B25" s="174">
        <v>3</v>
      </c>
      <c r="C25" s="1">
        <v>1</v>
      </c>
      <c r="D25" s="1">
        <v>70</v>
      </c>
      <c r="E25" s="175">
        <v>0.64800000000000002</v>
      </c>
      <c r="F25" s="175">
        <v>0.81899999999999995</v>
      </c>
      <c r="G25" s="26">
        <v>807.8</v>
      </c>
      <c r="H25" s="1">
        <v>458.2</v>
      </c>
      <c r="I25" s="26">
        <v>319.89999999999998</v>
      </c>
      <c r="J25" s="1">
        <v>219.1</v>
      </c>
      <c r="K25" s="98">
        <v>124</v>
      </c>
      <c r="L25" s="26">
        <v>73.16</v>
      </c>
      <c r="M25" s="26">
        <v>52.83</v>
      </c>
      <c r="N25" s="26">
        <v>37.630000000000003</v>
      </c>
      <c r="O25" s="26">
        <v>8766</v>
      </c>
      <c r="P25" s="1">
        <v>4963</v>
      </c>
      <c r="Q25" s="26">
        <v>0.84</v>
      </c>
      <c r="R25" s="26">
        <v>0.7</v>
      </c>
      <c r="S25" s="176">
        <v>1</v>
      </c>
      <c r="T25" s="177">
        <v>100000</v>
      </c>
      <c r="U25" s="200">
        <f t="shared" si="0"/>
        <v>36.660333024691354</v>
      </c>
      <c r="V25" s="200">
        <f t="shared" si="1"/>
        <v>20.643016419753085</v>
      </c>
      <c r="W25" s="839"/>
      <c r="X25" s="840"/>
      <c r="Y25" s="840"/>
      <c r="Z25" s="840"/>
      <c r="AA25" s="840"/>
      <c r="AB25" s="170">
        <f t="shared" si="2"/>
        <v>13.830862948717947</v>
      </c>
      <c r="AC25" s="203"/>
      <c r="AD25" s="204"/>
      <c r="AE25" s="204"/>
      <c r="AF25" s="97">
        <f t="shared" si="3"/>
        <v>16.315548923076925</v>
      </c>
      <c r="AG25" s="199"/>
      <c r="AH25" s="199"/>
      <c r="AI25" s="199"/>
      <c r="AJ25" s="878"/>
      <c r="AK25" s="877"/>
      <c r="AL25" s="878"/>
      <c r="AM25" s="879"/>
      <c r="AN25" s="172">
        <f t="shared" si="4"/>
        <v>14702.592000000001</v>
      </c>
      <c r="AO25" s="96">
        <f t="shared" si="5"/>
        <v>331.98935389800698</v>
      </c>
      <c r="AP25" s="95">
        <f t="shared" si="6"/>
        <v>391.63055592028138</v>
      </c>
      <c r="AQ25" s="2"/>
      <c r="AR25" s="2"/>
      <c r="AS25" s="2"/>
      <c r="AT25" s="2"/>
      <c r="AU25" s="2"/>
    </row>
    <row r="26" spans="1:48" x14ac:dyDescent="0.35">
      <c r="A26" s="173">
        <v>9</v>
      </c>
      <c r="B26" s="174">
        <v>3</v>
      </c>
      <c r="C26" s="1">
        <v>1</v>
      </c>
      <c r="D26" s="1">
        <v>70</v>
      </c>
      <c r="E26" s="175">
        <v>0.64800000000000002</v>
      </c>
      <c r="F26" s="175">
        <v>0.81899999999999995</v>
      </c>
      <c r="G26" s="26">
        <v>897.4</v>
      </c>
      <c r="H26" s="1">
        <v>508.9</v>
      </c>
      <c r="I26" s="26">
        <v>355.3</v>
      </c>
      <c r="J26" s="1">
        <v>243.3</v>
      </c>
      <c r="K26" s="98">
        <v>136.6</v>
      </c>
      <c r="L26" s="26">
        <v>80.599999999999994</v>
      </c>
      <c r="M26" s="26">
        <v>58.2</v>
      </c>
      <c r="N26" s="26">
        <v>41.45</v>
      </c>
      <c r="O26" s="26">
        <v>8766</v>
      </c>
      <c r="P26" s="1">
        <v>4963</v>
      </c>
      <c r="Q26" s="26">
        <v>0.84</v>
      </c>
      <c r="R26" s="26">
        <v>0.7</v>
      </c>
      <c r="S26" s="176">
        <v>1</v>
      </c>
      <c r="T26" s="177">
        <v>100000</v>
      </c>
      <c r="U26" s="205">
        <f t="shared" si="0"/>
        <v>40.788507407407401</v>
      </c>
      <c r="V26" s="205">
        <f t="shared" si="1"/>
        <v>22.962299845679009</v>
      </c>
      <c r="W26" s="807" t="s">
        <v>1777</v>
      </c>
      <c r="X26" s="809">
        <f>AVERAGE(U26:U28)</f>
        <v>46.609054578189294</v>
      </c>
      <c r="Y26" s="809">
        <f>(1/AN26*U26+1/AN27*U27+1/AN28*U28)/(1/AN26+1/AN27+1/AN28)</f>
        <v>44.814401171573145</v>
      </c>
      <c r="Z26" s="809">
        <f>AVERAGE(V26:V28)</f>
        <v>26.226953076131682</v>
      </c>
      <c r="AA26" s="809">
        <f>(1/AN26*V26+1/AN27*V27+1/AN28*V28)/(1/AN26+1/AN27+1/AN28)</f>
        <v>25.219675751657196</v>
      </c>
      <c r="AB26" s="170">
        <f t="shared" si="2"/>
        <v>15.385299999999997</v>
      </c>
      <c r="AC26" s="203"/>
      <c r="AD26" s="204"/>
      <c r="AE26" s="204"/>
      <c r="AF26" s="97">
        <f t="shared" si="3"/>
        <v>18.147867692307692</v>
      </c>
      <c r="AG26" s="199"/>
      <c r="AH26" s="199"/>
      <c r="AI26" s="199"/>
      <c r="AJ26" s="895" t="s">
        <v>1622</v>
      </c>
      <c r="AK26" s="890">
        <f>Y26*AVERAGE($AT$43:$AT$44)</f>
        <v>218.0177023221575</v>
      </c>
      <c r="AL26" s="895" t="s">
        <v>1621</v>
      </c>
      <c r="AM26" s="898">
        <f>X26*AVERAGE($AM43:$AO44,AN42,AM42)</f>
        <v>113.8883886472908</v>
      </c>
      <c r="AN26" s="172">
        <f t="shared" si="4"/>
        <v>20933.964</v>
      </c>
      <c r="AO26" s="96">
        <f t="shared" si="5"/>
        <v>369.30131008206325</v>
      </c>
      <c r="AP26" s="95">
        <f t="shared" si="6"/>
        <v>435.61265064478312</v>
      </c>
      <c r="AQ26" s="2"/>
      <c r="AR26" s="2"/>
      <c r="AS26" s="2"/>
      <c r="AT26" s="2"/>
      <c r="AU26" s="2"/>
    </row>
    <row r="27" spans="1:48" x14ac:dyDescent="0.35">
      <c r="A27" s="173">
        <v>10</v>
      </c>
      <c r="B27" s="174">
        <v>3</v>
      </c>
      <c r="C27" s="1">
        <v>1</v>
      </c>
      <c r="D27" s="1">
        <v>70</v>
      </c>
      <c r="E27" s="175">
        <v>0.64800000000000002</v>
      </c>
      <c r="F27" s="175">
        <v>0.81899999999999995</v>
      </c>
      <c r="G27" s="26">
        <v>997.9</v>
      </c>
      <c r="H27" s="1">
        <v>565.79999999999995</v>
      </c>
      <c r="I27" s="26">
        <v>395</v>
      </c>
      <c r="J27" s="1">
        <v>270.39999999999998</v>
      </c>
      <c r="K27" s="98">
        <v>158.6</v>
      </c>
      <c r="L27" s="26">
        <v>93.56</v>
      </c>
      <c r="M27" s="26">
        <v>67.53</v>
      </c>
      <c r="N27" s="26">
        <v>48.07</v>
      </c>
      <c r="O27" s="26">
        <v>8766</v>
      </c>
      <c r="P27" s="1">
        <v>4963</v>
      </c>
      <c r="Q27" s="26">
        <v>0.84</v>
      </c>
      <c r="R27" s="26">
        <v>0.7</v>
      </c>
      <c r="S27" s="176">
        <v>1</v>
      </c>
      <c r="T27" s="177">
        <v>100000</v>
      </c>
      <c r="U27" s="205">
        <f t="shared" si="0"/>
        <v>44.997100771604927</v>
      </c>
      <c r="V27" s="205">
        <f t="shared" si="1"/>
        <v>25.318039876543207</v>
      </c>
      <c r="W27" s="807"/>
      <c r="X27" s="809"/>
      <c r="Y27" s="809"/>
      <c r="Z27" s="809"/>
      <c r="AA27" s="809"/>
      <c r="AB27" s="170">
        <f t="shared" si="2"/>
        <v>16.961370641025642</v>
      </c>
      <c r="AC27" s="203"/>
      <c r="AD27" s="204"/>
      <c r="AE27" s="204"/>
      <c r="AF27" s="97">
        <f t="shared" si="3"/>
        <v>19.989177230769229</v>
      </c>
      <c r="AG27" s="199"/>
      <c r="AH27" s="199"/>
      <c r="AI27" s="199"/>
      <c r="AJ27" s="896"/>
      <c r="AK27" s="891"/>
      <c r="AL27" s="896"/>
      <c r="AM27" s="899"/>
      <c r="AN27" s="172">
        <f t="shared" si="4"/>
        <v>28716</v>
      </c>
      <c r="AO27" s="96">
        <f t="shared" si="5"/>
        <v>407.13254850527551</v>
      </c>
      <c r="AP27" s="95">
        <f t="shared" si="6"/>
        <v>479.81055545134814</v>
      </c>
      <c r="AQ27" s="2"/>
      <c r="AR27" s="2"/>
      <c r="AS27" s="2"/>
      <c r="AT27" s="2"/>
      <c r="AU27" s="2"/>
    </row>
    <row r="28" spans="1:48" ht="15" thickBot="1" x14ac:dyDescent="0.4">
      <c r="A28" s="155">
        <v>12</v>
      </c>
      <c r="B28" s="206">
        <v>3</v>
      </c>
      <c r="C28" s="157">
        <v>1</v>
      </c>
      <c r="D28" s="157">
        <v>70</v>
      </c>
      <c r="E28" s="207">
        <v>0.64800000000000002</v>
      </c>
      <c r="F28" s="207">
        <v>0.81899999999999995</v>
      </c>
      <c r="G28" s="94">
        <v>1177</v>
      </c>
      <c r="H28" s="157">
        <v>666.8</v>
      </c>
      <c r="I28" s="92">
        <v>465.4</v>
      </c>
      <c r="J28" s="157">
        <v>318.60000000000002</v>
      </c>
      <c r="K28" s="93">
        <v>169</v>
      </c>
      <c r="L28" s="92">
        <v>99.76</v>
      </c>
      <c r="M28" s="92">
        <v>72.05</v>
      </c>
      <c r="N28" s="92">
        <v>51.32</v>
      </c>
      <c r="O28" s="92">
        <v>8766</v>
      </c>
      <c r="P28" s="157">
        <v>4963</v>
      </c>
      <c r="Q28" s="92">
        <v>0.84</v>
      </c>
      <c r="R28" s="92">
        <v>0.7</v>
      </c>
      <c r="S28" s="208">
        <v>1</v>
      </c>
      <c r="T28" s="209">
        <v>100000</v>
      </c>
      <c r="U28" s="210">
        <f t="shared" si="0"/>
        <v>54.041555555555547</v>
      </c>
      <c r="V28" s="210">
        <f t="shared" si="1"/>
        <v>30.400519506172834</v>
      </c>
      <c r="W28" s="808"/>
      <c r="X28" s="809"/>
      <c r="Y28" s="809"/>
      <c r="Z28" s="809"/>
      <c r="AA28" s="809"/>
      <c r="AB28" s="211">
        <f t="shared" si="2"/>
        <v>20.369297307692307</v>
      </c>
      <c r="AC28" s="212"/>
      <c r="AD28" s="213"/>
      <c r="AE28" s="213"/>
      <c r="AF28" s="91">
        <f t="shared" si="3"/>
        <v>24.030528</v>
      </c>
      <c r="AG28" s="199"/>
      <c r="AH28" s="199"/>
      <c r="AI28" s="199"/>
      <c r="AJ28" s="897"/>
      <c r="AK28" s="892"/>
      <c r="AL28" s="897"/>
      <c r="AM28" s="900"/>
      <c r="AN28" s="214">
        <f t="shared" si="4"/>
        <v>49621.248</v>
      </c>
      <c r="AO28" s="90">
        <f t="shared" si="5"/>
        <v>488.93477417936691</v>
      </c>
      <c r="AP28" s="89">
        <f t="shared" si="6"/>
        <v>576.81718733880427</v>
      </c>
      <c r="AQ28" s="2"/>
      <c r="AR28" s="2"/>
      <c r="AS28" s="2"/>
      <c r="AT28" s="2"/>
      <c r="AU28" s="2"/>
    </row>
    <row r="30" spans="1:48" ht="15" thickBot="1" x14ac:dyDescent="0.4"/>
    <row r="31" spans="1:48" ht="15" thickBot="1" x14ac:dyDescent="0.4">
      <c r="A31" s="88" t="s">
        <v>1619</v>
      </c>
      <c r="B31" s="87"/>
      <c r="C31" s="87"/>
      <c r="D31" s="87"/>
      <c r="E31" s="87"/>
      <c r="F31" s="87"/>
      <c r="G31" s="86"/>
      <c r="H31" s="215"/>
      <c r="I31" s="216"/>
      <c r="L31" s="85" t="s">
        <v>1776</v>
      </c>
      <c r="M31" s="84"/>
      <c r="N31" s="84"/>
      <c r="O31" s="84"/>
      <c r="P31" s="84"/>
      <c r="Q31" s="84"/>
      <c r="R31" s="84"/>
      <c r="S31" s="84"/>
      <c r="T31" s="84"/>
      <c r="U31" s="84"/>
      <c r="V31" s="83"/>
      <c r="AK31" s="675" t="s">
        <v>1775</v>
      </c>
      <c r="AL31" s="676"/>
      <c r="AM31" s="676"/>
      <c r="AN31" s="676"/>
      <c r="AO31" s="676"/>
      <c r="AP31" s="676"/>
      <c r="AQ31" s="676"/>
      <c r="AR31" s="676"/>
      <c r="AS31" s="677"/>
      <c r="AT31" s="217"/>
    </row>
    <row r="32" spans="1:48" ht="74.25" customHeight="1" thickBot="1" x14ac:dyDescent="0.4">
      <c r="A32" s="31" t="s">
        <v>80</v>
      </c>
      <c r="B32" s="82" t="s">
        <v>1774</v>
      </c>
      <c r="C32" s="22" t="s">
        <v>1773</v>
      </c>
      <c r="D32" s="22" t="s">
        <v>1772</v>
      </c>
      <c r="E32" s="324" t="s">
        <v>1771</v>
      </c>
      <c r="F32" s="324" t="s">
        <v>1770</v>
      </c>
      <c r="G32" s="325" t="s">
        <v>1769</v>
      </c>
      <c r="H32" s="81" t="s">
        <v>1768</v>
      </c>
      <c r="I32" s="81" t="s">
        <v>1767</v>
      </c>
      <c r="L32" s="80" t="s">
        <v>1677</v>
      </c>
      <c r="M32" s="79" t="s">
        <v>1766</v>
      </c>
      <c r="N32" s="79" t="s">
        <v>1765</v>
      </c>
      <c r="O32" s="79" t="s">
        <v>1764</v>
      </c>
      <c r="P32" s="79" t="s">
        <v>1763</v>
      </c>
      <c r="Q32" s="79" t="s">
        <v>1762</v>
      </c>
      <c r="R32" s="79" t="s">
        <v>1761</v>
      </c>
      <c r="S32" s="79" t="s">
        <v>437</v>
      </c>
      <c r="T32" s="79" t="s">
        <v>1760</v>
      </c>
      <c r="U32" s="78" t="s">
        <v>1759</v>
      </c>
      <c r="V32" s="79" t="s">
        <v>1758</v>
      </c>
      <c r="W32" s="78" t="s">
        <v>1757</v>
      </c>
      <c r="X32" s="77" t="s">
        <v>1756</v>
      </c>
      <c r="Y32" s="49" t="s">
        <v>1650</v>
      </c>
      <c r="Z32" s="76" t="s">
        <v>1755</v>
      </c>
      <c r="AA32" s="76" t="s">
        <v>1754</v>
      </c>
      <c r="AK32" s="161" t="s">
        <v>1595</v>
      </c>
      <c r="AL32" s="218" t="s">
        <v>1617</v>
      </c>
      <c r="AM32" s="218" t="s">
        <v>1616</v>
      </c>
      <c r="AN32" s="218" t="s">
        <v>1615</v>
      </c>
      <c r="AO32" s="218" t="str">
        <f>+AX46</f>
        <v>Equivalent Length fo flange</v>
      </c>
      <c r="AP32" s="218" t="s">
        <v>1614</v>
      </c>
      <c r="AQ32" s="219"/>
      <c r="AR32" s="219"/>
      <c r="AS32" s="219" t="s">
        <v>1613</v>
      </c>
      <c r="AT32" s="218" t="s">
        <v>1612</v>
      </c>
      <c r="AU32" s="220"/>
      <c r="AV32" s="221"/>
    </row>
    <row r="33" spans="1:50" ht="15.75" customHeight="1" thickBot="1" x14ac:dyDescent="0.4">
      <c r="A33" s="222" t="s">
        <v>1840</v>
      </c>
      <c r="B33" s="223">
        <f>AVERAGE(AF11:AF13)</f>
        <v>2.1625796923076925</v>
      </c>
      <c r="C33" s="223">
        <f>AVERAGE(AF11:AF13)</f>
        <v>2.1625796923076925</v>
      </c>
      <c r="D33" s="224">
        <f t="shared" ref="D33:D80" si="7">C33</f>
        <v>2.1625796923076925</v>
      </c>
      <c r="E33" s="223">
        <f>AVERAGE(AF11:AF13)</f>
        <v>2.1625796923076925</v>
      </c>
      <c r="F33" s="225"/>
      <c r="G33" s="226"/>
      <c r="H33" s="227">
        <f t="shared" ref="H33:H75" si="8">B33</f>
        <v>2.1625796923076925</v>
      </c>
      <c r="I33" s="227">
        <f t="shared" ref="I33:I75" si="9">H33</f>
        <v>2.1625796923076925</v>
      </c>
      <c r="K33" s="183"/>
      <c r="L33" s="183">
        <v>0.5</v>
      </c>
      <c r="M33" s="183">
        <v>0.5</v>
      </c>
      <c r="N33" s="183">
        <f t="shared" ref="N33:N55" si="10">3+M33</f>
        <v>3.5</v>
      </c>
      <c r="O33" s="183">
        <v>1840</v>
      </c>
      <c r="P33" s="183">
        <f>PI()/12*A11</f>
        <v>0.1308996938995747</v>
      </c>
      <c r="Q33" s="183">
        <f t="shared" ref="Q33:Q55" si="11">((0.5*2)+L33)*PI()/12</f>
        <v>0.39269908169872414</v>
      </c>
      <c r="R33" s="183">
        <f t="shared" ref="R33:R45" si="12">AVERAGE(126,86)</f>
        <v>106</v>
      </c>
      <c r="S33" s="183">
        <v>1</v>
      </c>
      <c r="T33" s="183">
        <v>0.81899999999999995</v>
      </c>
      <c r="V33" s="183">
        <f t="shared" ref="V33:V45" si="13">(((1/M33*P33)-(1/N33*Q33))*O33*S33*R33)/0.819/100000</f>
        <v>0.35626270780635694</v>
      </c>
      <c r="W33" s="1"/>
      <c r="X33" s="228"/>
      <c r="Y33" s="229">
        <f t="shared" ref="Y33:Y45" si="14">AN11</f>
        <v>3.5895000000000001</v>
      </c>
      <c r="Z33" s="183"/>
      <c r="AA33" s="183"/>
      <c r="AK33" s="230">
        <v>1</v>
      </c>
      <c r="AL33" s="231">
        <v>0.1</v>
      </c>
      <c r="AM33" s="231">
        <v>0.3</v>
      </c>
      <c r="AN33" s="231">
        <v>0.38</v>
      </c>
      <c r="AO33" s="232">
        <v>1.04</v>
      </c>
      <c r="AP33" s="30">
        <f t="shared" ref="AP33:AP44" si="15">AL33/AM33</f>
        <v>0.33333333333333337</v>
      </c>
      <c r="AQ33" s="75"/>
      <c r="AR33" s="75"/>
      <c r="AS33" s="233">
        <v>0.69</v>
      </c>
      <c r="AT33" s="234">
        <v>2</v>
      </c>
    </row>
    <row r="34" spans="1:50" ht="15" thickBot="1" x14ac:dyDescent="0.4">
      <c r="A34" s="235" t="s">
        <v>1842</v>
      </c>
      <c r="B34" s="236">
        <f>AVERAGE(AF14:AF16)</f>
        <v>3.9217735384615384</v>
      </c>
      <c r="C34" s="236">
        <f>AVERAGE(AF14:AF16)</f>
        <v>3.9217735384615384</v>
      </c>
      <c r="D34" s="224">
        <f t="shared" si="7"/>
        <v>3.9217735384615384</v>
      </c>
      <c r="E34" s="236">
        <f>AVERAGE(AF14:AF16)</f>
        <v>3.9217735384615384</v>
      </c>
      <c r="F34" s="226"/>
      <c r="G34" s="226"/>
      <c r="H34" s="227">
        <f t="shared" si="8"/>
        <v>3.9217735384615384</v>
      </c>
      <c r="I34" s="227">
        <f t="shared" si="9"/>
        <v>3.9217735384615384</v>
      </c>
      <c r="K34" s="183"/>
      <c r="L34" s="183">
        <v>0.75</v>
      </c>
      <c r="M34" s="183">
        <v>0.5</v>
      </c>
      <c r="N34" s="183">
        <f t="shared" si="10"/>
        <v>3.5</v>
      </c>
      <c r="O34" s="183">
        <v>1840</v>
      </c>
      <c r="P34" s="183">
        <f>PI()/12*A12</f>
        <v>0.19634954084936207</v>
      </c>
      <c r="Q34" s="183">
        <f t="shared" si="11"/>
        <v>0.45814892864851148</v>
      </c>
      <c r="R34" s="183">
        <f t="shared" si="12"/>
        <v>106</v>
      </c>
      <c r="S34" s="183">
        <v>1</v>
      </c>
      <c r="T34" s="183">
        <v>0.81899999999999995</v>
      </c>
      <c r="V34" s="183">
        <f t="shared" si="13"/>
        <v>0.6234597386611247</v>
      </c>
      <c r="W34" s="1"/>
      <c r="X34" s="237"/>
      <c r="Y34" s="229">
        <f t="shared" si="14"/>
        <v>12.1145625</v>
      </c>
      <c r="Z34" s="183"/>
      <c r="AA34" s="183"/>
      <c r="AK34" s="230">
        <v>2</v>
      </c>
      <c r="AL34" s="231">
        <v>0.41</v>
      </c>
      <c r="AM34" s="231">
        <v>0.66</v>
      </c>
      <c r="AN34" s="231">
        <v>0.63</v>
      </c>
      <c r="AO34" s="232">
        <v>1.1399999999999999</v>
      </c>
      <c r="AP34" s="30">
        <f t="shared" si="15"/>
        <v>0.6212121212121211</v>
      </c>
      <c r="AQ34" s="75"/>
      <c r="AR34" s="75"/>
      <c r="AS34" s="233">
        <v>2.21</v>
      </c>
      <c r="AT34" s="238">
        <v>3.56</v>
      </c>
    </row>
    <row r="35" spans="1:50" ht="15.75" customHeight="1" thickBot="1" x14ac:dyDescent="0.4">
      <c r="A35" s="239" t="s">
        <v>1753</v>
      </c>
      <c r="B35" s="227">
        <f>AVERAGE(AF17:AF20)</f>
        <v>7.3034266153846161</v>
      </c>
      <c r="C35" s="227">
        <f>AVERAGE(AF17:AF20)</f>
        <v>7.3034266153846161</v>
      </c>
      <c r="D35" s="224">
        <f t="shared" si="7"/>
        <v>7.3034266153846161</v>
      </c>
      <c r="E35" s="227">
        <f>AVERAGE(AF17:AF20)</f>
        <v>7.3034266153846161</v>
      </c>
      <c r="F35" s="226"/>
      <c r="G35" s="226"/>
      <c r="H35" s="227">
        <f t="shared" si="8"/>
        <v>7.3034266153846161</v>
      </c>
      <c r="I35" s="227">
        <f t="shared" si="9"/>
        <v>7.3034266153846161</v>
      </c>
      <c r="J35" s="814" t="s">
        <v>1752</v>
      </c>
      <c r="K35" s="817" t="s">
        <v>1751</v>
      </c>
      <c r="L35" s="240">
        <v>1</v>
      </c>
      <c r="M35" s="1">
        <v>0.5</v>
      </c>
      <c r="N35" s="1">
        <f t="shared" si="10"/>
        <v>3.5</v>
      </c>
      <c r="O35" s="1">
        <v>1840</v>
      </c>
      <c r="P35" s="1">
        <f t="shared" ref="P35:P55" si="16">PI()/12*L35</f>
        <v>0.26179938779914941</v>
      </c>
      <c r="Q35" s="1">
        <f t="shared" si="11"/>
        <v>0.52359877559829882</v>
      </c>
      <c r="R35" s="1">
        <f t="shared" si="12"/>
        <v>106</v>
      </c>
      <c r="S35" s="1">
        <v>1</v>
      </c>
      <c r="T35" s="1">
        <v>0.81899999999999995</v>
      </c>
      <c r="U35">
        <v>0.95</v>
      </c>
      <c r="V35" s="1">
        <f t="shared" si="13"/>
        <v>0.89065676951589234</v>
      </c>
      <c r="W35" s="1">
        <f t="shared" ref="W35:W55" si="17">(((1/M35*P35)-(1/N35*Q35))*O35*S35*R35)/U35/3412</f>
        <v>22.504099902311218</v>
      </c>
      <c r="X35" s="893">
        <f>AVERAGE(V35:V38)</f>
        <v>1.3582515735117358</v>
      </c>
      <c r="Y35" s="177">
        <f t="shared" si="14"/>
        <v>28.716000000000001</v>
      </c>
      <c r="Z35" s="811">
        <f>(1/Y35*V35+1/Y36*V36+1/Y37*V37+1/Y38*V38)/(1/Y35+1/Y36+1/Y37+1/Y38)</f>
        <v>1.11242431611165</v>
      </c>
      <c r="AA35" s="811">
        <f>(1/Y35*W35+1/Y36*W36+1/Y37*W37+1/Y38*W38)/(1/Y35+1/Y36+1/Y37+1/Y38)</f>
        <v>28.107469454416041</v>
      </c>
      <c r="AK35" s="230">
        <v>3</v>
      </c>
      <c r="AL35" s="231">
        <v>0.93</v>
      </c>
      <c r="AM35" s="231">
        <v>1.01</v>
      </c>
      <c r="AN35" s="231">
        <v>0.84</v>
      </c>
      <c r="AO35" s="232">
        <v>1.1599999999999999</v>
      </c>
      <c r="AP35" s="30">
        <f t="shared" si="15"/>
        <v>0.92079207920792083</v>
      </c>
      <c r="AQ35" s="75"/>
      <c r="AR35" s="75"/>
      <c r="AS35" s="233">
        <v>3.37</v>
      </c>
      <c r="AT35" s="238">
        <v>3.67</v>
      </c>
    </row>
    <row r="36" spans="1:50" ht="15" thickBot="1" x14ac:dyDescent="0.4">
      <c r="A36" s="241" t="s">
        <v>1750</v>
      </c>
      <c r="B36" s="227">
        <f>AVERAGE(AB11:AB14)</f>
        <v>2.0682348076923076</v>
      </c>
      <c r="C36" s="227">
        <f>B36</f>
        <v>2.0682348076923076</v>
      </c>
      <c r="D36" s="224">
        <f t="shared" si="7"/>
        <v>2.0682348076923076</v>
      </c>
      <c r="E36" s="227"/>
      <c r="F36" s="226"/>
      <c r="G36" s="226"/>
      <c r="H36" s="227">
        <f t="shared" si="8"/>
        <v>2.0682348076923076</v>
      </c>
      <c r="I36" s="227">
        <f t="shared" si="9"/>
        <v>2.0682348076923076</v>
      </c>
      <c r="J36" s="815"/>
      <c r="K36" s="818"/>
      <c r="L36" s="240">
        <v>1.25</v>
      </c>
      <c r="M36" s="1">
        <v>0.5</v>
      </c>
      <c r="N36" s="1">
        <f t="shared" si="10"/>
        <v>3.5</v>
      </c>
      <c r="O36" s="1">
        <v>1840</v>
      </c>
      <c r="P36" s="1">
        <f t="shared" si="16"/>
        <v>0.32724923474893675</v>
      </c>
      <c r="Q36" s="1">
        <f t="shared" si="11"/>
        <v>0.58904862254808621</v>
      </c>
      <c r="R36" s="1">
        <f t="shared" si="12"/>
        <v>106</v>
      </c>
      <c r="S36" s="1">
        <v>1</v>
      </c>
      <c r="T36" s="1">
        <v>0.81899999999999995</v>
      </c>
      <c r="U36">
        <v>0.95</v>
      </c>
      <c r="V36" s="1">
        <f t="shared" si="13"/>
        <v>1.15785380037066</v>
      </c>
      <c r="W36" s="1">
        <f t="shared" si="17"/>
        <v>29.25532987300458</v>
      </c>
      <c r="X36" s="893"/>
      <c r="Y36" s="177">
        <f t="shared" si="14"/>
        <v>56.0859375</v>
      </c>
      <c r="Z36" s="812"/>
      <c r="AA36" s="812"/>
      <c r="AK36" s="230">
        <v>4</v>
      </c>
      <c r="AL36" s="231">
        <v>1.64</v>
      </c>
      <c r="AM36" s="231">
        <v>1.4</v>
      </c>
      <c r="AN36" s="231">
        <v>1.03</v>
      </c>
      <c r="AO36" s="232">
        <v>1.22</v>
      </c>
      <c r="AP36" s="30">
        <f t="shared" si="15"/>
        <v>1.1714285714285715</v>
      </c>
      <c r="AQ36" s="75"/>
      <c r="AR36" s="75"/>
      <c r="AS36" s="233">
        <v>4.68</v>
      </c>
      <c r="AT36" s="238">
        <v>3.98</v>
      </c>
      <c r="AU36" s="183"/>
    </row>
    <row r="37" spans="1:50" ht="15.75" customHeight="1" thickBot="1" x14ac:dyDescent="0.4">
      <c r="A37" s="1" t="s">
        <v>1749</v>
      </c>
      <c r="B37" s="227">
        <f>AVERAGE(AB15:AB16)</f>
        <v>3.6034773504273505</v>
      </c>
      <c r="C37" s="227">
        <f>B37</f>
        <v>3.6034773504273505</v>
      </c>
      <c r="D37" s="224">
        <f t="shared" si="7"/>
        <v>3.6034773504273505</v>
      </c>
      <c r="E37" s="227"/>
      <c r="F37" s="226"/>
      <c r="G37" s="226"/>
      <c r="H37" s="227">
        <f t="shared" si="8"/>
        <v>3.6034773504273505</v>
      </c>
      <c r="I37" s="227">
        <f t="shared" si="9"/>
        <v>3.6034773504273505</v>
      </c>
      <c r="J37" s="815"/>
      <c r="K37" s="818"/>
      <c r="L37" s="240">
        <v>1.5</v>
      </c>
      <c r="M37" s="1">
        <v>0.5</v>
      </c>
      <c r="N37" s="1">
        <f t="shared" si="10"/>
        <v>3.5</v>
      </c>
      <c r="O37" s="1">
        <v>1840</v>
      </c>
      <c r="P37" s="1">
        <f t="shared" si="16"/>
        <v>0.39269908169872414</v>
      </c>
      <c r="Q37" s="1">
        <f t="shared" si="11"/>
        <v>0.6544984694978736</v>
      </c>
      <c r="R37" s="1">
        <f t="shared" si="12"/>
        <v>106</v>
      </c>
      <c r="S37" s="1">
        <v>1</v>
      </c>
      <c r="T37" s="1">
        <v>0.81899999999999995</v>
      </c>
      <c r="U37">
        <v>0.95</v>
      </c>
      <c r="V37" s="1">
        <f t="shared" si="13"/>
        <v>1.425050831225428</v>
      </c>
      <c r="W37" s="1">
        <f t="shared" si="17"/>
        <v>36.006559843697957</v>
      </c>
      <c r="X37" s="893"/>
      <c r="Y37" s="177">
        <f t="shared" si="14"/>
        <v>96.916499999999999</v>
      </c>
      <c r="Z37" s="812"/>
      <c r="AA37" s="812"/>
      <c r="AK37" s="230">
        <v>5</v>
      </c>
      <c r="AL37" s="231">
        <v>2.57</v>
      </c>
      <c r="AM37" s="231">
        <v>1.76</v>
      </c>
      <c r="AN37" s="231">
        <v>1.22</v>
      </c>
      <c r="AO37" s="242"/>
      <c r="AP37" s="238">
        <f t="shared" si="15"/>
        <v>1.4602272727272727</v>
      </c>
      <c r="AQ37" s="243"/>
      <c r="AR37" s="243"/>
      <c r="AS37" s="233">
        <f>AVERAGE(AS36,AS39)</f>
        <v>7.49</v>
      </c>
      <c r="AT37" s="238">
        <f t="shared" ref="AT37:AT44" si="18">AS37/AP37</f>
        <v>5.1293385214007783</v>
      </c>
    </row>
    <row r="38" spans="1:50" ht="15" thickBot="1" x14ac:dyDescent="0.4">
      <c r="A38" s="1" t="s">
        <v>1748</v>
      </c>
      <c r="B38" s="227">
        <f>AVERAGE(AB17:AB20)</f>
        <v>6.1867824786324785</v>
      </c>
      <c r="C38" s="227">
        <f>B38</f>
        <v>6.1867824786324785</v>
      </c>
      <c r="D38" s="224">
        <f t="shared" si="7"/>
        <v>6.1867824786324785</v>
      </c>
      <c r="E38" s="227"/>
      <c r="F38" s="226"/>
      <c r="G38" s="226"/>
      <c r="H38" s="227">
        <f t="shared" si="8"/>
        <v>6.1867824786324785</v>
      </c>
      <c r="I38" s="227">
        <f t="shared" si="9"/>
        <v>6.1867824786324785</v>
      </c>
      <c r="J38" s="815"/>
      <c r="K38" s="819"/>
      <c r="L38" s="240">
        <v>2</v>
      </c>
      <c r="M38" s="1">
        <v>0.5</v>
      </c>
      <c r="N38" s="1">
        <f t="shared" si="10"/>
        <v>3.5</v>
      </c>
      <c r="O38" s="1">
        <v>1840</v>
      </c>
      <c r="P38" s="1">
        <f t="shared" si="16"/>
        <v>0.52359877559829882</v>
      </c>
      <c r="Q38" s="1">
        <f t="shared" si="11"/>
        <v>0.78539816339744828</v>
      </c>
      <c r="R38" s="1">
        <f t="shared" si="12"/>
        <v>106</v>
      </c>
      <c r="S38" s="1">
        <v>1</v>
      </c>
      <c r="T38" s="1">
        <v>0.81899999999999995</v>
      </c>
      <c r="U38">
        <v>0.95</v>
      </c>
      <c r="V38" s="1">
        <f t="shared" si="13"/>
        <v>1.959444892934963</v>
      </c>
      <c r="W38" s="1">
        <f t="shared" si="17"/>
        <v>49.509019785084675</v>
      </c>
      <c r="X38" s="893"/>
      <c r="Y38" s="177">
        <f t="shared" si="14"/>
        <v>229.72800000000001</v>
      </c>
      <c r="Z38" s="813"/>
      <c r="AA38" s="813"/>
      <c r="AK38" s="230">
        <v>6</v>
      </c>
      <c r="AL38" s="231">
        <v>3.7</v>
      </c>
      <c r="AM38" s="231">
        <v>2.13</v>
      </c>
      <c r="AN38" s="231">
        <v>1.41</v>
      </c>
      <c r="AO38" s="234">
        <f>+AX51</f>
        <v>0.8984066025846239</v>
      </c>
      <c r="AP38" s="238">
        <f t="shared" si="15"/>
        <v>1.7370892018779345</v>
      </c>
      <c r="AQ38" s="243"/>
      <c r="AR38" s="243"/>
      <c r="AS38" s="233">
        <v>7.03</v>
      </c>
      <c r="AT38" s="238">
        <f t="shared" si="18"/>
        <v>4.0469999999999997</v>
      </c>
    </row>
    <row r="39" spans="1:50" ht="15" customHeight="1" thickBot="1" x14ac:dyDescent="0.4">
      <c r="A39" s="1" t="s">
        <v>1747</v>
      </c>
      <c r="B39" s="227">
        <f t="shared" ref="B39:B56" si="19">C39</f>
        <v>2.6588140926267867</v>
      </c>
      <c r="C39" s="227">
        <f>AE13</f>
        <v>2.6588140926267867</v>
      </c>
      <c r="D39" s="224">
        <f t="shared" si="7"/>
        <v>2.6588140926267867</v>
      </c>
      <c r="E39" s="227">
        <f t="shared" ref="E39:E56" si="20">C39</f>
        <v>2.6588140926267867</v>
      </c>
      <c r="F39" s="226"/>
      <c r="G39" s="226"/>
      <c r="H39" s="227">
        <f t="shared" si="8"/>
        <v>2.6588140926267867</v>
      </c>
      <c r="I39" s="227">
        <f t="shared" si="9"/>
        <v>2.6588140926267867</v>
      </c>
      <c r="J39" s="815"/>
      <c r="K39" s="901" t="s">
        <v>1746</v>
      </c>
      <c r="L39" s="244">
        <v>2.5</v>
      </c>
      <c r="M39" s="1">
        <v>0.5</v>
      </c>
      <c r="N39" s="1">
        <f t="shared" si="10"/>
        <v>3.5</v>
      </c>
      <c r="O39" s="1">
        <v>1840</v>
      </c>
      <c r="P39" s="1">
        <f t="shared" si="16"/>
        <v>0.65449846949787349</v>
      </c>
      <c r="Q39" s="1">
        <f t="shared" si="11"/>
        <v>0.91629785729702296</v>
      </c>
      <c r="R39" s="1">
        <f t="shared" si="12"/>
        <v>106</v>
      </c>
      <c r="S39" s="1">
        <v>1</v>
      </c>
      <c r="T39" s="1">
        <v>0.81899999999999995</v>
      </c>
      <c r="U39">
        <v>0.95</v>
      </c>
      <c r="V39" s="1">
        <f t="shared" si="13"/>
        <v>2.4938389546444983</v>
      </c>
      <c r="W39" s="1">
        <f t="shared" si="17"/>
        <v>63.011479726471407</v>
      </c>
      <c r="X39" s="893">
        <f>AVERAGE(V39:V42)</f>
        <v>3.2954300472088018</v>
      </c>
      <c r="Y39" s="177">
        <f t="shared" si="14"/>
        <v>448.6875</v>
      </c>
      <c r="Z39" s="811">
        <f>(1/Y39*V39+1/Y40*V40+1/Y41*V41+1/Y42*V42)/(1/Y39+1/Y40+1/Y41+1/Y42)</f>
        <v>2.9922478707150022</v>
      </c>
      <c r="AA39" s="811">
        <f>(1/Y39*W39+1/Y40*W40+1/Y41*W41+1/Y42*W42)/(1/Y39+1/Y40+1/Y41+1/Y42)</f>
        <v>75.604708030961518</v>
      </c>
      <c r="AE39" s="245"/>
      <c r="AF39" s="245"/>
      <c r="AG39" s="245"/>
      <c r="AK39" s="230">
        <v>8</v>
      </c>
      <c r="AL39" s="231">
        <v>6.58</v>
      </c>
      <c r="AM39" s="231">
        <v>2.91</v>
      </c>
      <c r="AN39" s="231">
        <v>1.75</v>
      </c>
      <c r="AO39" s="246">
        <f>+AX52</f>
        <v>1.0456498480522873</v>
      </c>
      <c r="AP39" s="238">
        <f t="shared" si="15"/>
        <v>2.261168384879725</v>
      </c>
      <c r="AQ39" s="243"/>
      <c r="AR39" s="243"/>
      <c r="AS39" s="233">
        <v>10.3</v>
      </c>
      <c r="AT39" s="238">
        <f t="shared" si="18"/>
        <v>4.55516717325228</v>
      </c>
      <c r="AU39" s="183"/>
    </row>
    <row r="40" spans="1:50" ht="15" thickBot="1" x14ac:dyDescent="0.4">
      <c r="A40" s="1" t="s">
        <v>1745</v>
      </c>
      <c r="B40" s="227">
        <f t="shared" si="19"/>
        <v>5.2492031493764015</v>
      </c>
      <c r="C40" s="227">
        <f>AE17</f>
        <v>5.2492031493764015</v>
      </c>
      <c r="D40" s="224">
        <f t="shared" si="7"/>
        <v>5.2492031493764015</v>
      </c>
      <c r="E40" s="227">
        <f t="shared" si="20"/>
        <v>5.2492031493764015</v>
      </c>
      <c r="F40" s="226"/>
      <c r="G40" s="226"/>
      <c r="H40" s="227">
        <f t="shared" si="8"/>
        <v>5.2492031493764015</v>
      </c>
      <c r="I40" s="227">
        <f t="shared" si="9"/>
        <v>5.2492031493764015</v>
      </c>
      <c r="J40" s="815"/>
      <c r="K40" s="902"/>
      <c r="L40" s="244">
        <v>3</v>
      </c>
      <c r="M40" s="1">
        <v>0.5</v>
      </c>
      <c r="N40" s="1">
        <f t="shared" si="10"/>
        <v>3.5</v>
      </c>
      <c r="O40" s="1">
        <v>1840</v>
      </c>
      <c r="P40" s="1">
        <f t="shared" si="16"/>
        <v>0.78539816339744828</v>
      </c>
      <c r="Q40" s="1">
        <f t="shared" si="11"/>
        <v>1.0471975511965976</v>
      </c>
      <c r="R40" s="1">
        <f t="shared" si="12"/>
        <v>106</v>
      </c>
      <c r="S40" s="1">
        <v>1</v>
      </c>
      <c r="T40" s="1">
        <v>0.81899999999999995</v>
      </c>
      <c r="U40">
        <v>0.95</v>
      </c>
      <c r="V40" s="1">
        <f t="shared" si="13"/>
        <v>3.0282330163540347</v>
      </c>
      <c r="W40" s="1">
        <f t="shared" si="17"/>
        <v>76.513939667858153</v>
      </c>
      <c r="X40" s="893"/>
      <c r="Y40" s="177">
        <f t="shared" si="14"/>
        <v>775.33199999999999</v>
      </c>
      <c r="Z40" s="812"/>
      <c r="AA40" s="812"/>
      <c r="AE40" s="245"/>
      <c r="AF40" s="245"/>
      <c r="AG40" s="245"/>
      <c r="AK40" s="230">
        <v>5</v>
      </c>
      <c r="AL40" s="231">
        <v>2.57</v>
      </c>
      <c r="AM40" s="231">
        <v>1.76</v>
      </c>
      <c r="AN40" s="231">
        <v>1.22</v>
      </c>
      <c r="AO40" s="247"/>
      <c r="AP40" s="238">
        <f t="shared" si="15"/>
        <v>1.4602272727272727</v>
      </c>
      <c r="AQ40" s="243"/>
      <c r="AR40" s="243"/>
      <c r="AS40" s="233">
        <f>AS37</f>
        <v>7.49</v>
      </c>
      <c r="AT40" s="238">
        <f t="shared" si="18"/>
        <v>5.1293385214007783</v>
      </c>
    </row>
    <row r="41" spans="1:50" ht="15" customHeight="1" thickBot="1" x14ac:dyDescent="0.4">
      <c r="A41" s="1" t="s">
        <v>1744</v>
      </c>
      <c r="B41" s="227">
        <f t="shared" si="19"/>
        <v>9.0407613085908682</v>
      </c>
      <c r="C41" s="227">
        <f>AE21</f>
        <v>9.0407613085908682</v>
      </c>
      <c r="D41" s="224">
        <f t="shared" si="7"/>
        <v>9.0407613085908682</v>
      </c>
      <c r="E41" s="227">
        <f t="shared" si="20"/>
        <v>9.0407613085908682</v>
      </c>
      <c r="F41" s="226"/>
      <c r="G41" s="226"/>
      <c r="H41" s="227">
        <f t="shared" si="8"/>
        <v>9.0407613085908682</v>
      </c>
      <c r="I41" s="227">
        <f t="shared" si="9"/>
        <v>9.0407613085908682</v>
      </c>
      <c r="J41" s="815"/>
      <c r="K41" s="902"/>
      <c r="L41" s="244">
        <v>3.5</v>
      </c>
      <c r="M41" s="1">
        <v>0.5</v>
      </c>
      <c r="N41" s="1">
        <f t="shared" si="10"/>
        <v>3.5</v>
      </c>
      <c r="O41" s="1">
        <v>1840</v>
      </c>
      <c r="P41" s="1">
        <f t="shared" si="16"/>
        <v>0.91629785729702296</v>
      </c>
      <c r="Q41" s="1">
        <f t="shared" si="11"/>
        <v>1.1780972450961724</v>
      </c>
      <c r="R41" s="1">
        <f t="shared" si="12"/>
        <v>106</v>
      </c>
      <c r="S41" s="1">
        <v>1</v>
      </c>
      <c r="T41" s="1">
        <v>0.81899999999999995</v>
      </c>
      <c r="U41">
        <v>0.95</v>
      </c>
      <c r="V41" s="1">
        <f t="shared" si="13"/>
        <v>3.5626270780635694</v>
      </c>
      <c r="W41" s="1">
        <f t="shared" si="17"/>
        <v>90.016399609244871</v>
      </c>
      <c r="X41" s="893"/>
      <c r="Y41" s="177">
        <f t="shared" si="14"/>
        <v>1231.1985</v>
      </c>
      <c r="Z41" s="812"/>
      <c r="AA41" s="812"/>
      <c r="AE41" s="245"/>
      <c r="AF41" s="245"/>
      <c r="AG41" s="245"/>
      <c r="AK41" s="230">
        <v>6</v>
      </c>
      <c r="AL41" s="231">
        <v>3.7</v>
      </c>
      <c r="AM41" s="231">
        <v>2.13</v>
      </c>
      <c r="AN41" s="231">
        <v>1.41</v>
      </c>
      <c r="AO41" s="247"/>
      <c r="AP41" s="238">
        <f t="shared" si="15"/>
        <v>1.7370892018779345</v>
      </c>
      <c r="AQ41" s="243"/>
      <c r="AR41" s="243"/>
      <c r="AS41" s="233">
        <v>7.03</v>
      </c>
      <c r="AT41" s="238">
        <f t="shared" si="18"/>
        <v>4.0469999999999997</v>
      </c>
    </row>
    <row r="42" spans="1:50" ht="15" thickBot="1" x14ac:dyDescent="0.4">
      <c r="A42" s="239" t="s">
        <v>1743</v>
      </c>
      <c r="B42" s="227">
        <f t="shared" si="19"/>
        <v>1.8798146309195689</v>
      </c>
      <c r="C42" s="227">
        <f>AI11</f>
        <v>1.8798146309195689</v>
      </c>
      <c r="D42" s="224">
        <f t="shared" si="7"/>
        <v>1.8798146309195689</v>
      </c>
      <c r="E42" s="227">
        <f t="shared" si="20"/>
        <v>1.8798146309195689</v>
      </c>
      <c r="F42" s="226"/>
      <c r="G42" s="226"/>
      <c r="H42" s="227">
        <f t="shared" si="8"/>
        <v>1.8798146309195689</v>
      </c>
      <c r="I42" s="227">
        <f t="shared" si="9"/>
        <v>1.8798146309195689</v>
      </c>
      <c r="J42" s="815"/>
      <c r="K42" s="903"/>
      <c r="L42" s="244">
        <v>4</v>
      </c>
      <c r="M42" s="1">
        <v>0.5</v>
      </c>
      <c r="N42" s="1">
        <f t="shared" si="10"/>
        <v>3.5</v>
      </c>
      <c r="O42" s="1">
        <v>1840</v>
      </c>
      <c r="P42" s="1">
        <f t="shared" si="16"/>
        <v>1.0471975511965976</v>
      </c>
      <c r="Q42" s="1">
        <f t="shared" si="11"/>
        <v>1.3089969389957472</v>
      </c>
      <c r="R42" s="1">
        <f t="shared" si="12"/>
        <v>106</v>
      </c>
      <c r="S42" s="1">
        <v>1</v>
      </c>
      <c r="T42" s="1">
        <v>0.81899999999999995</v>
      </c>
      <c r="U42">
        <v>0.95</v>
      </c>
      <c r="V42" s="1">
        <f t="shared" si="13"/>
        <v>4.0970211397731049</v>
      </c>
      <c r="W42" s="1">
        <f t="shared" si="17"/>
        <v>103.51885955063162</v>
      </c>
      <c r="X42" s="893"/>
      <c r="Y42" s="177">
        <f t="shared" si="14"/>
        <v>1837.8240000000001</v>
      </c>
      <c r="Z42" s="813"/>
      <c r="AA42" s="813"/>
      <c r="AE42" s="245"/>
      <c r="AF42" s="245"/>
      <c r="AG42" s="245"/>
      <c r="AK42" s="230">
        <v>8</v>
      </c>
      <c r="AL42" s="231">
        <v>6.58</v>
      </c>
      <c r="AM42" s="231">
        <v>2.91</v>
      </c>
      <c r="AN42" s="231">
        <v>1.75</v>
      </c>
      <c r="AO42" s="247"/>
      <c r="AP42" s="238">
        <f t="shared" si="15"/>
        <v>2.261168384879725</v>
      </c>
      <c r="AQ42" s="243"/>
      <c r="AR42" s="243"/>
      <c r="AS42" s="233">
        <v>10.3</v>
      </c>
      <c r="AT42" s="238">
        <f t="shared" si="18"/>
        <v>4.55516717325228</v>
      </c>
    </row>
    <row r="43" spans="1:50" ht="15" customHeight="1" thickBot="1" x14ac:dyDescent="0.4">
      <c r="A43" s="239" t="s">
        <v>1742</v>
      </c>
      <c r="B43" s="227">
        <f t="shared" si="19"/>
        <v>3.62502834586232</v>
      </c>
      <c r="C43" s="227">
        <f>AI14</f>
        <v>3.62502834586232</v>
      </c>
      <c r="D43" s="224">
        <f t="shared" si="7"/>
        <v>3.62502834586232</v>
      </c>
      <c r="E43" s="227">
        <f t="shared" si="20"/>
        <v>3.62502834586232</v>
      </c>
      <c r="F43" s="226"/>
      <c r="G43" s="226"/>
      <c r="H43" s="227">
        <f t="shared" si="8"/>
        <v>3.62502834586232</v>
      </c>
      <c r="I43" s="227">
        <f t="shared" si="9"/>
        <v>3.62502834586232</v>
      </c>
      <c r="J43" s="815"/>
      <c r="K43" s="901" t="s">
        <v>1741</v>
      </c>
      <c r="L43" s="248">
        <v>4.5</v>
      </c>
      <c r="M43" s="1">
        <v>0.5</v>
      </c>
      <c r="N43" s="1">
        <f t="shared" si="10"/>
        <v>3.5</v>
      </c>
      <c r="O43" s="1">
        <v>1840</v>
      </c>
      <c r="P43" s="1">
        <f t="shared" si="16"/>
        <v>1.1780972450961724</v>
      </c>
      <c r="Q43" s="1">
        <f t="shared" si="11"/>
        <v>1.4398966328953218</v>
      </c>
      <c r="R43" s="1">
        <f t="shared" si="12"/>
        <v>106</v>
      </c>
      <c r="S43" s="1">
        <v>1</v>
      </c>
      <c r="T43" s="1">
        <v>0.81899999999999995</v>
      </c>
      <c r="U43">
        <v>0.95</v>
      </c>
      <c r="V43" s="1">
        <f t="shared" si="13"/>
        <v>4.63141520148264</v>
      </c>
      <c r="W43" s="1">
        <f t="shared" si="17"/>
        <v>117.02131949201834</v>
      </c>
      <c r="X43" s="893">
        <f>AVERAGE(V43:V45)</f>
        <v>5.3439406170953534</v>
      </c>
      <c r="Y43" s="177">
        <f t="shared" si="14"/>
        <v>2616.7455</v>
      </c>
      <c r="Z43" s="811">
        <f>(1/Y43*V43+1/Y44*V44+1/Y45*V45)/(1/Y43+1/Y44+1/Y45)</f>
        <v>5.1269882846870951</v>
      </c>
      <c r="AA43" s="811">
        <f>(1/Y43*W43+1/Y44*W44+1/Y45*W45)/(1/Y43+1/Y44+1/Y45)</f>
        <v>129.54289520450209</v>
      </c>
      <c r="AK43" s="230">
        <v>10</v>
      </c>
      <c r="AL43" s="231">
        <v>10.28</v>
      </c>
      <c r="AM43" s="231">
        <v>3.65</v>
      </c>
      <c r="AN43" s="231">
        <v>2.13</v>
      </c>
      <c r="AO43" s="246">
        <f>+AX53</f>
        <v>1.0386753047423383</v>
      </c>
      <c r="AP43" s="238">
        <f t="shared" si="15"/>
        <v>2.8164383561643835</v>
      </c>
      <c r="AQ43" s="243"/>
      <c r="AR43" s="243"/>
      <c r="AS43" s="233">
        <v>13.8</v>
      </c>
      <c r="AT43" s="238">
        <f t="shared" si="18"/>
        <v>4.8998054474708175</v>
      </c>
    </row>
    <row r="44" spans="1:50" ht="15" thickBot="1" x14ac:dyDescent="0.4">
      <c r="A44" s="239" t="s">
        <v>1740</v>
      </c>
      <c r="B44" s="227">
        <f t="shared" si="19"/>
        <v>6.6996511850434315</v>
      </c>
      <c r="C44" s="227">
        <f>AI17</f>
        <v>6.6996511850434315</v>
      </c>
      <c r="D44" s="224">
        <f t="shared" si="7"/>
        <v>6.6996511850434315</v>
      </c>
      <c r="E44" s="227">
        <f t="shared" si="20"/>
        <v>6.6996511850434315</v>
      </c>
      <c r="F44" s="226"/>
      <c r="G44" s="226"/>
      <c r="H44" s="227">
        <f t="shared" si="8"/>
        <v>6.6996511850434315</v>
      </c>
      <c r="I44" s="227">
        <f t="shared" si="9"/>
        <v>6.6996511850434315</v>
      </c>
      <c r="J44" s="815"/>
      <c r="K44" s="902"/>
      <c r="L44" s="248">
        <v>5</v>
      </c>
      <c r="M44" s="1">
        <v>0.5</v>
      </c>
      <c r="N44" s="1">
        <f t="shared" si="10"/>
        <v>3.5</v>
      </c>
      <c r="O44" s="1">
        <v>1840</v>
      </c>
      <c r="P44" s="1">
        <f t="shared" si="16"/>
        <v>1.308996938995747</v>
      </c>
      <c r="Q44" s="1">
        <f t="shared" si="11"/>
        <v>1.5707963267948966</v>
      </c>
      <c r="R44" s="1">
        <f t="shared" si="12"/>
        <v>106</v>
      </c>
      <c r="S44" s="1">
        <v>1</v>
      </c>
      <c r="T44" s="1">
        <v>0.81899999999999995</v>
      </c>
      <c r="U44">
        <v>0.95</v>
      </c>
      <c r="V44" s="1">
        <f t="shared" si="13"/>
        <v>5.165809263192175</v>
      </c>
      <c r="W44" s="1">
        <f t="shared" si="17"/>
        <v>130.52377943340505</v>
      </c>
      <c r="X44" s="893"/>
      <c r="Y44" s="177">
        <f t="shared" si="14"/>
        <v>3589.5</v>
      </c>
      <c r="Z44" s="812"/>
      <c r="AA44" s="812"/>
      <c r="AK44" s="230">
        <v>12</v>
      </c>
      <c r="AL44" s="231">
        <v>14.8</v>
      </c>
      <c r="AM44" s="231">
        <v>4.4400000000000004</v>
      </c>
      <c r="AN44" s="249">
        <v>2.5</v>
      </c>
      <c r="AO44" s="246">
        <f>+AX54</f>
        <v>1.1291811670059391</v>
      </c>
      <c r="AP44" s="238">
        <f t="shared" si="15"/>
        <v>3.333333333333333</v>
      </c>
      <c r="AQ44" s="243"/>
      <c r="AR44" s="243"/>
      <c r="AS44" s="233">
        <v>16.100000000000001</v>
      </c>
      <c r="AT44" s="238">
        <f t="shared" si="18"/>
        <v>4.830000000000001</v>
      </c>
    </row>
    <row r="45" spans="1:50" ht="15.75" customHeight="1" thickBot="1" x14ac:dyDescent="0.4">
      <c r="A45" s="26" t="s">
        <v>1739</v>
      </c>
      <c r="B45" s="227">
        <f t="shared" si="19"/>
        <v>3.967097058288509</v>
      </c>
      <c r="C45" s="74">
        <f>Y13</f>
        <v>3.967097058288509</v>
      </c>
      <c r="D45" s="224">
        <f t="shared" si="7"/>
        <v>3.967097058288509</v>
      </c>
      <c r="E45" s="74">
        <f t="shared" si="20"/>
        <v>3.967097058288509</v>
      </c>
      <c r="F45" s="73"/>
      <c r="G45" s="73"/>
      <c r="H45" s="227">
        <f t="shared" si="8"/>
        <v>3.967097058288509</v>
      </c>
      <c r="I45" s="227">
        <f t="shared" si="9"/>
        <v>3.967097058288509</v>
      </c>
      <c r="J45" s="816"/>
      <c r="K45" s="903"/>
      <c r="L45" s="248">
        <v>6</v>
      </c>
      <c r="M45" s="1">
        <v>0.5</v>
      </c>
      <c r="N45" s="1">
        <f t="shared" si="10"/>
        <v>3.5</v>
      </c>
      <c r="O45" s="1">
        <v>1840</v>
      </c>
      <c r="P45" s="1">
        <f t="shared" si="16"/>
        <v>1.5707963267948966</v>
      </c>
      <c r="Q45" s="1">
        <f t="shared" si="11"/>
        <v>1.8325957145940459</v>
      </c>
      <c r="R45" s="1">
        <f t="shared" si="12"/>
        <v>106</v>
      </c>
      <c r="S45" s="1">
        <v>1</v>
      </c>
      <c r="T45" s="1">
        <v>0.81899999999999995</v>
      </c>
      <c r="U45">
        <v>0.95</v>
      </c>
      <c r="V45" s="1">
        <f t="shared" si="13"/>
        <v>6.234597386611247</v>
      </c>
      <c r="W45" s="1">
        <f t="shared" si="17"/>
        <v>157.52869931617852</v>
      </c>
      <c r="X45" s="893"/>
      <c r="Y45" s="177">
        <f t="shared" si="14"/>
        <v>6202.6559999999999</v>
      </c>
      <c r="Z45" s="813"/>
      <c r="AA45" s="813"/>
      <c r="AK45" s="675" t="s">
        <v>1599</v>
      </c>
      <c r="AL45" s="676"/>
      <c r="AM45" s="676"/>
      <c r="AN45" s="676"/>
      <c r="AO45" s="676"/>
      <c r="AP45" s="677"/>
      <c r="AQ45" s="217"/>
      <c r="AR45" s="217"/>
      <c r="AS45" s="250"/>
      <c r="AT45" s="251" t="s">
        <v>1598</v>
      </c>
      <c r="AU45" s="154">
        <v>2</v>
      </c>
      <c r="AV45" s="678" t="s">
        <v>1597</v>
      </c>
      <c r="AW45" s="679"/>
    </row>
    <row r="46" spans="1:50" ht="15" customHeight="1" thickBot="1" x14ac:dyDescent="0.4">
      <c r="A46" s="1" t="s">
        <v>1738</v>
      </c>
      <c r="B46" s="227">
        <f t="shared" si="19"/>
        <v>15.954497207020932</v>
      </c>
      <c r="C46" s="252">
        <f>Y17</f>
        <v>15.954497207020932</v>
      </c>
      <c r="D46" s="224">
        <f t="shared" si="7"/>
        <v>15.954497207020932</v>
      </c>
      <c r="E46" s="227">
        <f t="shared" si="20"/>
        <v>15.954497207020932</v>
      </c>
      <c r="F46" s="226"/>
      <c r="G46" s="226"/>
      <c r="H46" s="227">
        <f t="shared" si="8"/>
        <v>15.954497207020932</v>
      </c>
      <c r="I46" s="227">
        <f t="shared" si="9"/>
        <v>15.954497207020932</v>
      </c>
      <c r="J46" s="814" t="s">
        <v>1737</v>
      </c>
      <c r="K46" s="904" t="s">
        <v>1644</v>
      </c>
      <c r="L46" s="253">
        <v>0.5</v>
      </c>
      <c r="M46" s="1">
        <v>1</v>
      </c>
      <c r="N46" s="1">
        <f t="shared" si="10"/>
        <v>4</v>
      </c>
      <c r="O46" s="1">
        <v>8766</v>
      </c>
      <c r="P46" s="1">
        <f t="shared" si="16"/>
        <v>0.1308996938995747</v>
      </c>
      <c r="Q46" s="1">
        <f t="shared" si="11"/>
        <v>0.39269908169872414</v>
      </c>
      <c r="R46" s="1">
        <v>60</v>
      </c>
      <c r="S46" s="1">
        <v>1</v>
      </c>
      <c r="T46" s="1">
        <v>0.78</v>
      </c>
      <c r="U46" s="69">
        <v>0.98</v>
      </c>
      <c r="V46" s="1">
        <f t="shared" ref="V46:V55" si="21">(((1/M46*P46)-(1/N46*Q46))*O46*S46*R46)/T46/100000</f>
        <v>0.22066667629301376</v>
      </c>
      <c r="W46" s="1">
        <f t="shared" si="17"/>
        <v>5.1474988488572961</v>
      </c>
      <c r="X46" s="810">
        <f>AVERAGE(V46:V48)</f>
        <v>0.5516666907325346</v>
      </c>
      <c r="Y46" s="177">
        <f t="shared" ref="Y46:Y55" si="22">Y33</f>
        <v>3.5895000000000001</v>
      </c>
      <c r="Z46" s="811">
        <f>(1/Y46*V46+1/Y47*V47+1/Y48*V48)/(1/Y46+1/Y47+1/Y48)</f>
        <v>0.34789143754338331</v>
      </c>
      <c r="AA46" s="811">
        <f>(1/Y46*W46+1/Y47*W47+1/Y48*W48)/(1/Y46+1/Y47+1/Y48)</f>
        <v>8.1152750581333297</v>
      </c>
      <c r="AK46" s="161" t="s">
        <v>1595</v>
      </c>
      <c r="AL46" s="254" t="s">
        <v>1594</v>
      </c>
      <c r="AM46" s="254" t="s">
        <v>1593</v>
      </c>
      <c r="AN46" s="254" t="s">
        <v>1592</v>
      </c>
      <c r="AO46" s="254" t="s">
        <v>1591</v>
      </c>
      <c r="AP46" s="255" t="s">
        <v>1590</v>
      </c>
      <c r="AQ46" s="255"/>
      <c r="AR46" s="255"/>
      <c r="AS46" s="254" t="s">
        <v>1589</v>
      </c>
      <c r="AT46" s="254" t="s">
        <v>1588</v>
      </c>
      <c r="AU46" s="254" t="s">
        <v>1587</v>
      </c>
      <c r="AV46" s="254" t="s">
        <v>1586</v>
      </c>
      <c r="AW46" s="254" t="s">
        <v>1585</v>
      </c>
      <c r="AX46" s="254" t="s">
        <v>1736</v>
      </c>
    </row>
    <row r="47" spans="1:50" ht="15" thickBot="1" x14ac:dyDescent="0.4">
      <c r="A47" s="239" t="s">
        <v>1735</v>
      </c>
      <c r="B47" s="227">
        <f t="shared" si="19"/>
        <v>1.9537953012070903</v>
      </c>
      <c r="C47" s="252">
        <f>AM13</f>
        <v>1.9537953012070903</v>
      </c>
      <c r="D47" s="224">
        <f t="shared" si="7"/>
        <v>1.9537953012070903</v>
      </c>
      <c r="E47" s="227">
        <f t="shared" si="20"/>
        <v>1.9537953012070903</v>
      </c>
      <c r="F47" s="226"/>
      <c r="G47" s="226"/>
      <c r="H47" s="227">
        <f t="shared" si="8"/>
        <v>1.9537953012070903</v>
      </c>
      <c r="I47" s="227">
        <f t="shared" si="9"/>
        <v>1.9537953012070903</v>
      </c>
      <c r="J47" s="815"/>
      <c r="K47" s="905"/>
      <c r="L47" s="253">
        <v>0.75</v>
      </c>
      <c r="M47" s="1">
        <v>1</v>
      </c>
      <c r="N47" s="1">
        <f t="shared" si="10"/>
        <v>4</v>
      </c>
      <c r="O47" s="1">
        <v>8766</v>
      </c>
      <c r="P47" s="1">
        <f t="shared" si="16"/>
        <v>0.19634954084936207</v>
      </c>
      <c r="Q47" s="1">
        <f t="shared" si="11"/>
        <v>0.45814892864851148</v>
      </c>
      <c r="R47" s="1">
        <v>60</v>
      </c>
      <c r="S47" s="1">
        <v>1</v>
      </c>
      <c r="T47" s="1">
        <v>0.78</v>
      </c>
      <c r="U47" s="69">
        <v>0.98</v>
      </c>
      <c r="V47" s="1">
        <f t="shared" si="21"/>
        <v>0.5516666907325346</v>
      </c>
      <c r="W47" s="1">
        <f t="shared" si="17"/>
        <v>12.868747122143246</v>
      </c>
      <c r="X47" s="810"/>
      <c r="Y47" s="177">
        <f t="shared" si="22"/>
        <v>12.1145625</v>
      </c>
      <c r="Z47" s="812"/>
      <c r="AA47" s="812"/>
      <c r="AK47" s="71">
        <v>1</v>
      </c>
      <c r="AL47" s="256">
        <v>4.25</v>
      </c>
      <c r="AM47" s="256">
        <v>0.625</v>
      </c>
      <c r="AN47" s="257">
        <v>4</v>
      </c>
      <c r="AO47" s="256">
        <v>0.5</v>
      </c>
      <c r="AP47" s="256">
        <v>1.36</v>
      </c>
      <c r="AQ47" s="256"/>
      <c r="AR47" s="256"/>
      <c r="AS47" s="70">
        <f t="shared" ref="AS47:AS54" si="23">+PI()*AL47*AO47*$AU$45</f>
        <v>13.351768777756622</v>
      </c>
      <c r="AT47" s="70">
        <f t="shared" ref="AT47:AT54" si="24">+$AU$45*PI()*((AL47/2)^2-(AP47/2)^2)</f>
        <v>25.46716376669298</v>
      </c>
      <c r="AU47" s="70">
        <f t="shared" ref="AU47:AU54" si="25">+AN47*PI()*(AM47/2)^2</f>
        <v>1.227184630308513</v>
      </c>
      <c r="AV47" s="72">
        <f t="shared" ref="AV47:AV54" si="26">+AS47+AT47+AU47</f>
        <v>40.046117174758116</v>
      </c>
      <c r="AW47" s="72">
        <f t="shared" ref="AW47:AW54" si="27">+AV47/(12^2)</f>
        <v>0.27809803593582028</v>
      </c>
      <c r="AX47" s="72">
        <f>+AW47/AP33</f>
        <v>0.83429410780746072</v>
      </c>
    </row>
    <row r="48" spans="1:50" ht="15" thickBot="1" x14ac:dyDescent="0.4">
      <c r="A48" s="239" t="s">
        <v>1734</v>
      </c>
      <c r="B48" s="227">
        <f t="shared" si="19"/>
        <v>11.028529822042056</v>
      </c>
      <c r="C48" s="252">
        <f>AK13</f>
        <v>11.028529822042056</v>
      </c>
      <c r="D48" s="224">
        <f t="shared" si="7"/>
        <v>11.028529822042056</v>
      </c>
      <c r="E48" s="227">
        <f t="shared" si="20"/>
        <v>11.028529822042056</v>
      </c>
      <c r="F48" s="226"/>
      <c r="G48" s="226"/>
      <c r="H48" s="227">
        <f t="shared" si="8"/>
        <v>11.028529822042056</v>
      </c>
      <c r="I48" s="227">
        <f t="shared" si="9"/>
        <v>11.028529822042056</v>
      </c>
      <c r="J48" s="815"/>
      <c r="K48" s="906"/>
      <c r="L48" s="253">
        <v>1</v>
      </c>
      <c r="M48" s="1">
        <v>1</v>
      </c>
      <c r="N48" s="1">
        <f t="shared" si="10"/>
        <v>4</v>
      </c>
      <c r="O48" s="1">
        <v>8766</v>
      </c>
      <c r="P48" s="1">
        <f t="shared" si="16"/>
        <v>0.26179938779914941</v>
      </c>
      <c r="Q48" s="1">
        <f t="shared" si="11"/>
        <v>0.52359877559829882</v>
      </c>
      <c r="R48" s="1">
        <v>60</v>
      </c>
      <c r="S48" s="1">
        <v>1</v>
      </c>
      <c r="T48" s="1">
        <v>0.78</v>
      </c>
      <c r="U48" s="69">
        <v>0.98</v>
      </c>
      <c r="V48" s="1">
        <f t="shared" si="21"/>
        <v>0.88266670517205525</v>
      </c>
      <c r="W48" s="1">
        <f t="shared" si="17"/>
        <v>20.589995395429192</v>
      </c>
      <c r="X48" s="810"/>
      <c r="Y48" s="177">
        <f t="shared" si="22"/>
        <v>28.716000000000001</v>
      </c>
      <c r="Z48" s="813"/>
      <c r="AA48" s="813"/>
      <c r="AK48" s="71">
        <v>2</v>
      </c>
      <c r="AL48" s="258">
        <v>6</v>
      </c>
      <c r="AM48" s="258">
        <v>0.75</v>
      </c>
      <c r="AN48" s="259">
        <v>4</v>
      </c>
      <c r="AO48" s="258">
        <v>0.69</v>
      </c>
      <c r="AP48" s="258">
        <v>2.44</v>
      </c>
      <c r="AQ48" s="258"/>
      <c r="AR48" s="258"/>
      <c r="AS48" s="70">
        <f t="shared" si="23"/>
        <v>26.012387171723486</v>
      </c>
      <c r="AT48" s="70">
        <f t="shared" si="24"/>
        <v>47.196774753410175</v>
      </c>
      <c r="AU48" s="70">
        <f t="shared" si="25"/>
        <v>1.7671458676442586</v>
      </c>
      <c r="AV48" s="70">
        <f t="shared" si="26"/>
        <v>74.976307792777916</v>
      </c>
      <c r="AW48" s="70">
        <f t="shared" si="27"/>
        <v>0.52066880411651328</v>
      </c>
      <c r="AX48" s="70">
        <f>+AW48/AP34</f>
        <v>0.83814978223633863</v>
      </c>
    </row>
    <row r="49" spans="1:50" ht="15" thickBot="1" x14ac:dyDescent="0.4">
      <c r="A49" s="1" t="s">
        <v>1733</v>
      </c>
      <c r="B49" s="227">
        <f t="shared" si="19"/>
        <v>20.134575475260416</v>
      </c>
      <c r="C49" s="252">
        <f>AM17</f>
        <v>20.134575475260416</v>
      </c>
      <c r="D49" s="224">
        <f t="shared" si="7"/>
        <v>20.134575475260416</v>
      </c>
      <c r="E49" s="227">
        <f t="shared" si="20"/>
        <v>20.134575475260416</v>
      </c>
      <c r="F49" s="226"/>
      <c r="G49" s="226"/>
      <c r="H49" s="227">
        <f t="shared" si="8"/>
        <v>20.134575475260416</v>
      </c>
      <c r="I49" s="227">
        <f t="shared" si="9"/>
        <v>20.134575475260416</v>
      </c>
      <c r="J49" s="815"/>
      <c r="K49" s="907" t="s">
        <v>1636</v>
      </c>
      <c r="L49" s="260">
        <v>1.25</v>
      </c>
      <c r="M49" s="1">
        <v>1</v>
      </c>
      <c r="N49" s="1">
        <f t="shared" si="10"/>
        <v>4</v>
      </c>
      <c r="O49" s="1">
        <v>8766</v>
      </c>
      <c r="P49" s="1">
        <f t="shared" si="16"/>
        <v>0.32724923474893675</v>
      </c>
      <c r="Q49" s="1">
        <f t="shared" si="11"/>
        <v>0.58904862254808621</v>
      </c>
      <c r="R49" s="1">
        <v>60</v>
      </c>
      <c r="S49" s="1">
        <v>1</v>
      </c>
      <c r="T49" s="1">
        <v>0.78</v>
      </c>
      <c r="U49" s="69">
        <v>0.98</v>
      </c>
      <c r="V49" s="1">
        <f t="shared" si="21"/>
        <v>1.2136667196115756</v>
      </c>
      <c r="W49" s="1">
        <f t="shared" si="17"/>
        <v>28.311243668715132</v>
      </c>
      <c r="X49" s="810">
        <f>AVERAGE(V49:V51)</f>
        <v>1.6550000721976035</v>
      </c>
      <c r="Y49" s="177">
        <f t="shared" si="22"/>
        <v>56.0859375</v>
      </c>
      <c r="Z49" s="811">
        <f>(1/Y49*V49+1/Y50*V50+1/Y51*V51)/(1/Y49+1/Y50+1/Y51)</f>
        <v>1.4517466141199415</v>
      </c>
      <c r="AA49" s="811">
        <f>(1/Y49*W49+1/Y50*W50+1/Y51*W51)/(1/Y49+1/Y50+1/Y51)</f>
        <v>33.864941234225974</v>
      </c>
      <c r="AK49" s="71">
        <v>3</v>
      </c>
      <c r="AL49" s="258">
        <v>7.5</v>
      </c>
      <c r="AM49" s="258">
        <v>0.75</v>
      </c>
      <c r="AN49" s="259">
        <v>4</v>
      </c>
      <c r="AO49" s="258">
        <v>0.88</v>
      </c>
      <c r="AP49" s="258">
        <v>3.57</v>
      </c>
      <c r="AQ49" s="258"/>
      <c r="AR49" s="258"/>
      <c r="AS49" s="70">
        <f t="shared" si="23"/>
        <v>41.469023027385269</v>
      </c>
      <c r="AT49" s="70">
        <f t="shared" si="24"/>
        <v>68.337651276844653</v>
      </c>
      <c r="AU49" s="70">
        <f t="shared" si="25"/>
        <v>1.7671458676442586</v>
      </c>
      <c r="AV49" s="70">
        <f t="shared" si="26"/>
        <v>111.57382017187417</v>
      </c>
      <c r="AW49" s="70">
        <f t="shared" si="27"/>
        <v>0.77481819563801513</v>
      </c>
      <c r="AX49" s="70">
        <f>+AW49/AP35</f>
        <v>0.84146922321977979</v>
      </c>
    </row>
    <row r="50" spans="1:50" ht="15" thickBot="1" x14ac:dyDescent="0.4">
      <c r="A50" s="1" t="s">
        <v>1732</v>
      </c>
      <c r="B50" s="227">
        <f t="shared" si="19"/>
        <v>67.962640249087912</v>
      </c>
      <c r="C50" s="252">
        <f>AK17</f>
        <v>67.962640249087912</v>
      </c>
      <c r="D50" s="224">
        <f t="shared" si="7"/>
        <v>67.962640249087912</v>
      </c>
      <c r="E50" s="227">
        <f t="shared" si="20"/>
        <v>67.962640249087912</v>
      </c>
      <c r="F50" s="226"/>
      <c r="G50" s="226"/>
      <c r="H50" s="227">
        <f t="shared" si="8"/>
        <v>67.962640249087912</v>
      </c>
      <c r="I50" s="227">
        <f t="shared" si="9"/>
        <v>67.962640249087912</v>
      </c>
      <c r="J50" s="815"/>
      <c r="K50" s="908"/>
      <c r="L50" s="260">
        <v>1.5</v>
      </c>
      <c r="M50" s="1">
        <v>1</v>
      </c>
      <c r="N50" s="1">
        <f t="shared" si="10"/>
        <v>4</v>
      </c>
      <c r="O50" s="1">
        <v>8766</v>
      </c>
      <c r="P50" s="1">
        <f t="shared" si="16"/>
        <v>0.39269908169872414</v>
      </c>
      <c r="Q50" s="1">
        <f t="shared" si="11"/>
        <v>0.6544984694978736</v>
      </c>
      <c r="R50" s="1">
        <v>60</v>
      </c>
      <c r="S50" s="1">
        <v>1</v>
      </c>
      <c r="T50" s="1">
        <v>0.78</v>
      </c>
      <c r="U50" s="69">
        <v>0.98</v>
      </c>
      <c r="V50" s="1">
        <f t="shared" si="21"/>
        <v>1.5446667340510967</v>
      </c>
      <c r="W50" s="1">
        <f t="shared" si="17"/>
        <v>36.03249194200108</v>
      </c>
      <c r="X50" s="810"/>
      <c r="Y50" s="177">
        <f t="shared" si="22"/>
        <v>96.916499999999999</v>
      </c>
      <c r="Z50" s="812"/>
      <c r="AA50" s="812"/>
      <c r="AK50" s="71">
        <v>4</v>
      </c>
      <c r="AL50" s="258">
        <v>9</v>
      </c>
      <c r="AM50" s="258">
        <v>0.75</v>
      </c>
      <c r="AN50" s="259">
        <v>8</v>
      </c>
      <c r="AO50" s="258">
        <v>0.88</v>
      </c>
      <c r="AP50" s="258">
        <v>4.57</v>
      </c>
      <c r="AQ50" s="258"/>
      <c r="AR50" s="258"/>
      <c r="AS50" s="70">
        <f t="shared" si="23"/>
        <v>49.762827632862326</v>
      </c>
      <c r="AT50" s="70">
        <f t="shared" si="24"/>
        <v>94.428578264907884</v>
      </c>
      <c r="AU50" s="70">
        <f t="shared" si="25"/>
        <v>3.5342917352885173</v>
      </c>
      <c r="AV50" s="70">
        <f t="shared" si="26"/>
        <v>147.72569763305873</v>
      </c>
      <c r="AW50" s="70">
        <f t="shared" si="27"/>
        <v>1.0258729002295746</v>
      </c>
      <c r="AX50" s="70" t="e">
        <f>+AW50/#REF!</f>
        <v>#REF!</v>
      </c>
    </row>
    <row r="51" spans="1:50" ht="15" thickBot="1" x14ac:dyDescent="0.4">
      <c r="A51" s="1" t="s">
        <v>1731</v>
      </c>
      <c r="B51" s="227">
        <f t="shared" si="19"/>
        <v>31.133964854103496</v>
      </c>
      <c r="C51" s="252">
        <f>Y23</f>
        <v>31.133964854103496</v>
      </c>
      <c r="D51" s="224">
        <f t="shared" si="7"/>
        <v>31.133964854103496</v>
      </c>
      <c r="E51" s="227">
        <f t="shared" si="20"/>
        <v>31.133964854103496</v>
      </c>
      <c r="F51" s="226"/>
      <c r="G51" s="226"/>
      <c r="H51" s="227">
        <f t="shared" si="8"/>
        <v>31.133964854103496</v>
      </c>
      <c r="I51" s="227">
        <f t="shared" si="9"/>
        <v>31.133964854103496</v>
      </c>
      <c r="J51" s="815"/>
      <c r="K51" s="909"/>
      <c r="L51" s="260">
        <v>2</v>
      </c>
      <c r="M51" s="1">
        <v>1</v>
      </c>
      <c r="N51" s="1">
        <f t="shared" si="10"/>
        <v>4</v>
      </c>
      <c r="O51" s="1">
        <v>8766</v>
      </c>
      <c r="P51" s="1">
        <f t="shared" si="16"/>
        <v>0.52359877559829882</v>
      </c>
      <c r="Q51" s="1">
        <f t="shared" si="11"/>
        <v>0.78539816339744828</v>
      </c>
      <c r="R51" s="1">
        <v>60</v>
      </c>
      <c r="S51" s="1">
        <v>1</v>
      </c>
      <c r="T51" s="1">
        <v>0.78</v>
      </c>
      <c r="U51" s="69">
        <v>0.98</v>
      </c>
      <c r="V51" s="1">
        <f t="shared" si="21"/>
        <v>2.206666762930138</v>
      </c>
      <c r="W51" s="1">
        <f t="shared" si="17"/>
        <v>51.474988488572968</v>
      </c>
      <c r="X51" s="810"/>
      <c r="Y51" s="177">
        <f t="shared" si="22"/>
        <v>229.72800000000001</v>
      </c>
      <c r="Z51" s="813"/>
      <c r="AA51" s="813"/>
      <c r="AK51" s="261">
        <v>6</v>
      </c>
      <c r="AL51" s="262">
        <v>11</v>
      </c>
      <c r="AM51" s="262">
        <v>0.875</v>
      </c>
      <c r="AN51" s="263">
        <v>8</v>
      </c>
      <c r="AO51" s="262">
        <v>0.94</v>
      </c>
      <c r="AP51" s="262">
        <v>6.72</v>
      </c>
      <c r="AQ51" s="262"/>
      <c r="AR51" s="262"/>
      <c r="AS51" s="264">
        <f t="shared" si="23"/>
        <v>64.968136076236917</v>
      </c>
      <c r="AT51" s="264">
        <f t="shared" si="24"/>
        <v>119.13170669824783</v>
      </c>
      <c r="AU51" s="264">
        <f t="shared" si="25"/>
        <v>4.8105637508093704</v>
      </c>
      <c r="AV51" s="264">
        <f t="shared" si="26"/>
        <v>188.91040652529409</v>
      </c>
      <c r="AW51" s="264">
        <f t="shared" si="27"/>
        <v>1.31187782309232</v>
      </c>
      <c r="AX51" s="264">
        <f>+AW51/AP37</f>
        <v>0.8984066025846239</v>
      </c>
    </row>
    <row r="52" spans="1:50" ht="15" thickBot="1" x14ac:dyDescent="0.4">
      <c r="A52" s="1" t="s">
        <v>1730</v>
      </c>
      <c r="B52" s="227">
        <f t="shared" si="19"/>
        <v>66.284273233024678</v>
      </c>
      <c r="C52" s="252">
        <f>AM23</f>
        <v>66.284273233024678</v>
      </c>
      <c r="D52" s="224">
        <f t="shared" si="7"/>
        <v>66.284273233024678</v>
      </c>
      <c r="E52" s="227">
        <f t="shared" si="20"/>
        <v>66.284273233024678</v>
      </c>
      <c r="F52" s="226"/>
      <c r="G52" s="226"/>
      <c r="H52" s="227">
        <f t="shared" si="8"/>
        <v>66.284273233024678</v>
      </c>
      <c r="I52" s="227">
        <f t="shared" si="9"/>
        <v>66.284273233024678</v>
      </c>
      <c r="J52" s="815"/>
      <c r="K52" s="907" t="s">
        <v>1632</v>
      </c>
      <c r="L52" s="265">
        <v>2.5</v>
      </c>
      <c r="M52" s="1">
        <v>1</v>
      </c>
      <c r="N52" s="1">
        <f t="shared" si="10"/>
        <v>4</v>
      </c>
      <c r="O52" s="1">
        <v>8766</v>
      </c>
      <c r="P52" s="1">
        <f t="shared" si="16"/>
        <v>0.65449846949787349</v>
      </c>
      <c r="Q52" s="1">
        <f t="shared" si="11"/>
        <v>0.91629785729702296</v>
      </c>
      <c r="R52" s="1">
        <v>60</v>
      </c>
      <c r="S52" s="1">
        <v>1</v>
      </c>
      <c r="T52" s="1">
        <v>0.78</v>
      </c>
      <c r="U52" s="69">
        <v>0.98</v>
      </c>
      <c r="V52" s="1">
        <f t="shared" si="21"/>
        <v>2.8686667918091797</v>
      </c>
      <c r="W52" s="1">
        <f t="shared" si="17"/>
        <v>66.917485035144878</v>
      </c>
      <c r="X52" s="810">
        <f>AVERAGE(V52:V55)</f>
        <v>3.8616668351277412</v>
      </c>
      <c r="Y52" s="177">
        <f t="shared" si="22"/>
        <v>448.6875</v>
      </c>
      <c r="Z52" s="811">
        <f>(1/Y52*V52+1/Y53*V53+1/Y54*V54+1/Y55*V55)/(1/Y52+1/Y53+1/Y54+1/Y55)</f>
        <v>3.4860889161807336</v>
      </c>
      <c r="AA52" s="811">
        <f>(1/Y52*W52+1/Y53*W53+1/Y54*W54+1/Y55*W55)/(1/Y52+1/Y53+1/Y54+1/Y55)</f>
        <v>81.320111330387732</v>
      </c>
      <c r="AK52" s="261">
        <v>8</v>
      </c>
      <c r="AL52" s="262">
        <v>13.5</v>
      </c>
      <c r="AM52" s="262">
        <v>0.875</v>
      </c>
      <c r="AN52" s="263">
        <v>8</v>
      </c>
      <c r="AO52" s="262">
        <v>1.06</v>
      </c>
      <c r="AP52" s="262">
        <v>8.7200000000000006</v>
      </c>
      <c r="AQ52" s="262"/>
      <c r="AR52" s="262"/>
      <c r="AS52" s="264">
        <f t="shared" si="23"/>
        <v>89.912381745739879</v>
      </c>
      <c r="AT52" s="264">
        <f t="shared" si="24"/>
        <v>166.83679114300881</v>
      </c>
      <c r="AU52" s="264">
        <f t="shared" si="25"/>
        <v>4.8105637508093704</v>
      </c>
      <c r="AV52" s="264">
        <f t="shared" si="26"/>
        <v>261.55973663955808</v>
      </c>
      <c r="AW52" s="264">
        <f t="shared" si="27"/>
        <v>1.8163870599969312</v>
      </c>
      <c r="AX52" s="264">
        <f>+AW52/AP41</f>
        <v>1.0456498480522873</v>
      </c>
    </row>
    <row r="53" spans="1:50" ht="15" thickBot="1" x14ac:dyDescent="0.4">
      <c r="A53" s="1" t="s">
        <v>1729</v>
      </c>
      <c r="B53" s="227">
        <f t="shared" si="19"/>
        <v>133.90978522057964</v>
      </c>
      <c r="C53" s="252">
        <f>AK23</f>
        <v>133.90978522057964</v>
      </c>
      <c r="D53" s="224">
        <f t="shared" si="7"/>
        <v>133.90978522057964</v>
      </c>
      <c r="E53" s="227">
        <f t="shared" si="20"/>
        <v>133.90978522057964</v>
      </c>
      <c r="F53" s="226"/>
      <c r="G53" s="226"/>
      <c r="H53" s="227">
        <f t="shared" si="8"/>
        <v>133.90978522057964</v>
      </c>
      <c r="I53" s="227">
        <f t="shared" si="9"/>
        <v>133.90978522057964</v>
      </c>
      <c r="J53" s="815"/>
      <c r="K53" s="908"/>
      <c r="L53" s="265">
        <v>3</v>
      </c>
      <c r="M53" s="1">
        <v>1</v>
      </c>
      <c r="N53" s="1">
        <f t="shared" si="10"/>
        <v>4</v>
      </c>
      <c r="O53" s="1">
        <v>8766</v>
      </c>
      <c r="P53" s="1">
        <f t="shared" si="16"/>
        <v>0.78539816339744828</v>
      </c>
      <c r="Q53" s="1">
        <f t="shared" si="11"/>
        <v>1.0471975511965976</v>
      </c>
      <c r="R53" s="1">
        <v>60</v>
      </c>
      <c r="S53" s="1">
        <v>1</v>
      </c>
      <c r="T53" s="1">
        <v>0.78</v>
      </c>
      <c r="U53" s="69">
        <v>0.98</v>
      </c>
      <c r="V53" s="1">
        <f t="shared" si="21"/>
        <v>3.5306668206882215</v>
      </c>
      <c r="W53" s="1">
        <f t="shared" si="17"/>
        <v>82.359981581716781</v>
      </c>
      <c r="X53" s="810"/>
      <c r="Y53" s="177">
        <f t="shared" si="22"/>
        <v>775.33199999999999</v>
      </c>
      <c r="Z53" s="812"/>
      <c r="AA53" s="812"/>
      <c r="AK53" s="261">
        <v>10</v>
      </c>
      <c r="AL53" s="262">
        <v>16</v>
      </c>
      <c r="AM53" s="262">
        <v>1</v>
      </c>
      <c r="AN53" s="263">
        <v>12</v>
      </c>
      <c r="AO53" s="262">
        <v>1.1200000000000001</v>
      </c>
      <c r="AP53" s="262">
        <v>10.88</v>
      </c>
      <c r="AQ53" s="262"/>
      <c r="AR53" s="262"/>
      <c r="AS53" s="264">
        <f t="shared" si="23"/>
        <v>112.5946807046582</v>
      </c>
      <c r="AT53" s="264">
        <f t="shared" si="24"/>
        <v>216.18178695294367</v>
      </c>
      <c r="AU53" s="264">
        <f t="shared" si="25"/>
        <v>9.4247779607693793</v>
      </c>
      <c r="AV53" s="264">
        <f t="shared" si="26"/>
        <v>338.20124561837127</v>
      </c>
      <c r="AW53" s="264">
        <f t="shared" si="27"/>
        <v>2.3486197612386892</v>
      </c>
      <c r="AX53" s="264">
        <f>+AW53/AP42</f>
        <v>1.0386753047423383</v>
      </c>
    </row>
    <row r="54" spans="1:50" ht="15" thickBot="1" x14ac:dyDescent="0.4">
      <c r="A54" s="1" t="s">
        <v>1728</v>
      </c>
      <c r="B54" s="227">
        <f t="shared" si="19"/>
        <v>44.814401171573145</v>
      </c>
      <c r="C54" s="252">
        <f>Y26</f>
        <v>44.814401171573145</v>
      </c>
      <c r="D54" s="224">
        <f t="shared" si="7"/>
        <v>44.814401171573145</v>
      </c>
      <c r="E54" s="227">
        <f t="shared" si="20"/>
        <v>44.814401171573145</v>
      </c>
      <c r="F54" s="226"/>
      <c r="G54" s="226"/>
      <c r="H54" s="227">
        <f t="shared" si="8"/>
        <v>44.814401171573145</v>
      </c>
      <c r="I54" s="227">
        <f t="shared" si="9"/>
        <v>44.814401171573145</v>
      </c>
      <c r="J54" s="815"/>
      <c r="K54" s="908"/>
      <c r="L54" s="265">
        <v>3.5</v>
      </c>
      <c r="M54" s="1">
        <v>1</v>
      </c>
      <c r="N54" s="1">
        <f t="shared" si="10"/>
        <v>4</v>
      </c>
      <c r="O54" s="1">
        <v>8766</v>
      </c>
      <c r="P54" s="1">
        <f t="shared" si="16"/>
        <v>0.91629785729702296</v>
      </c>
      <c r="Q54" s="1">
        <f t="shared" si="11"/>
        <v>1.1780972450961724</v>
      </c>
      <c r="R54" s="1">
        <v>60</v>
      </c>
      <c r="S54" s="1">
        <v>1</v>
      </c>
      <c r="T54" s="1">
        <v>0.78</v>
      </c>
      <c r="U54" s="69">
        <v>0.98</v>
      </c>
      <c r="V54" s="1">
        <f t="shared" si="21"/>
        <v>4.1926668495672619</v>
      </c>
      <c r="W54" s="1">
        <f t="shared" si="17"/>
        <v>97.802478128288655</v>
      </c>
      <c r="X54" s="810"/>
      <c r="Y54" s="177">
        <f t="shared" si="22"/>
        <v>1231.1985</v>
      </c>
      <c r="Z54" s="812"/>
      <c r="AA54" s="812"/>
      <c r="AK54" s="261">
        <v>12</v>
      </c>
      <c r="AL54" s="262">
        <v>19</v>
      </c>
      <c r="AM54" s="262">
        <v>1</v>
      </c>
      <c r="AN54" s="263">
        <v>12</v>
      </c>
      <c r="AO54" s="262">
        <v>1.19</v>
      </c>
      <c r="AP54" s="262">
        <v>12.88</v>
      </c>
      <c r="AQ54" s="262"/>
      <c r="AR54" s="262"/>
      <c r="AS54" s="264">
        <f t="shared" si="23"/>
        <v>142.06281979533043</v>
      </c>
      <c r="AT54" s="264">
        <f t="shared" si="24"/>
        <v>306.47115981711431</v>
      </c>
      <c r="AU54" s="264">
        <f t="shared" si="25"/>
        <v>9.4247779607693793</v>
      </c>
      <c r="AV54" s="264">
        <f t="shared" si="26"/>
        <v>457.95875757321414</v>
      </c>
      <c r="AW54" s="264">
        <f t="shared" si="27"/>
        <v>3.180269149813987</v>
      </c>
      <c r="AX54" s="264">
        <f>+AW54/AP43</f>
        <v>1.1291811670059391</v>
      </c>
    </row>
    <row r="55" spans="1:50" ht="15" thickBot="1" x14ac:dyDescent="0.4">
      <c r="A55" s="1" t="s">
        <v>1727</v>
      </c>
      <c r="B55" s="227">
        <f t="shared" si="19"/>
        <v>113.8883886472908</v>
      </c>
      <c r="C55" s="252">
        <f>AM26</f>
        <v>113.8883886472908</v>
      </c>
      <c r="D55" s="224">
        <f t="shared" si="7"/>
        <v>113.8883886472908</v>
      </c>
      <c r="E55" s="227">
        <f t="shared" si="20"/>
        <v>113.8883886472908</v>
      </c>
      <c r="F55" s="226"/>
      <c r="G55" s="226"/>
      <c r="H55" s="227">
        <f t="shared" si="8"/>
        <v>113.8883886472908</v>
      </c>
      <c r="I55" s="227">
        <f t="shared" si="9"/>
        <v>113.8883886472908</v>
      </c>
      <c r="J55" s="816"/>
      <c r="K55" s="909"/>
      <c r="L55" s="265">
        <v>4</v>
      </c>
      <c r="M55" s="1">
        <v>1</v>
      </c>
      <c r="N55" s="1">
        <f t="shared" si="10"/>
        <v>4</v>
      </c>
      <c r="O55" s="1">
        <v>8766</v>
      </c>
      <c r="P55" s="1">
        <f t="shared" si="16"/>
        <v>1.0471975511965976</v>
      </c>
      <c r="Q55" s="1">
        <f t="shared" si="11"/>
        <v>1.3089969389957472</v>
      </c>
      <c r="R55" s="1">
        <v>60</v>
      </c>
      <c r="S55" s="1">
        <v>1</v>
      </c>
      <c r="T55" s="1">
        <v>0.78</v>
      </c>
      <c r="U55" s="69">
        <v>0.98</v>
      </c>
      <c r="V55" s="1">
        <f t="shared" si="21"/>
        <v>4.8546668784463023</v>
      </c>
      <c r="W55" s="1">
        <f t="shared" si="17"/>
        <v>113.24497467486053</v>
      </c>
      <c r="X55" s="810"/>
      <c r="Y55" s="177">
        <f t="shared" si="22"/>
        <v>1837.8240000000001</v>
      </c>
      <c r="Z55" s="813"/>
      <c r="AA55" s="813"/>
    </row>
    <row r="56" spans="1:50" x14ac:dyDescent="0.35">
      <c r="A56" s="1" t="s">
        <v>1726</v>
      </c>
      <c r="B56" s="227">
        <f t="shared" si="19"/>
        <v>218.0177023221575</v>
      </c>
      <c r="C56" s="252">
        <f>AK26</f>
        <v>218.0177023221575</v>
      </c>
      <c r="D56" s="224">
        <f t="shared" si="7"/>
        <v>218.0177023221575</v>
      </c>
      <c r="E56" s="227">
        <f t="shared" si="20"/>
        <v>218.0177023221575</v>
      </c>
      <c r="F56" s="226"/>
      <c r="G56" s="226"/>
      <c r="H56" s="227">
        <f t="shared" si="8"/>
        <v>218.0177023221575</v>
      </c>
      <c r="I56" s="227">
        <f t="shared" si="9"/>
        <v>218.0177023221575</v>
      </c>
      <c r="J56" s="68"/>
      <c r="K56" s="3"/>
      <c r="L56" s="3"/>
      <c r="M56" s="3"/>
      <c r="N56" s="3"/>
      <c r="O56" s="3"/>
      <c r="P56" s="3"/>
      <c r="Q56" s="3"/>
      <c r="R56" s="3"/>
      <c r="S56" s="3"/>
      <c r="T56" s="3"/>
      <c r="U56" s="67"/>
      <c r="V56" s="66"/>
      <c r="W56" s="3"/>
    </row>
    <row r="57" spans="1:50" x14ac:dyDescent="0.35">
      <c r="A57" s="266" t="s">
        <v>1725</v>
      </c>
      <c r="B57" s="227">
        <f>Z52</f>
        <v>3.4860889161807336</v>
      </c>
      <c r="C57" s="252"/>
      <c r="D57" s="224">
        <f t="shared" si="7"/>
        <v>0</v>
      </c>
      <c r="E57" s="227"/>
      <c r="F57" s="226"/>
      <c r="G57" s="226"/>
      <c r="H57" s="227">
        <f t="shared" si="8"/>
        <v>3.4860889161807336</v>
      </c>
      <c r="I57" s="227">
        <f t="shared" si="9"/>
        <v>3.4860889161807336</v>
      </c>
    </row>
    <row r="58" spans="1:50" x14ac:dyDescent="0.35">
      <c r="A58" s="266" t="s">
        <v>1724</v>
      </c>
      <c r="B58" s="227">
        <f>Z49</f>
        <v>1.4517466141199415</v>
      </c>
      <c r="C58" s="252"/>
      <c r="D58" s="224">
        <f t="shared" si="7"/>
        <v>0</v>
      </c>
      <c r="E58" s="227"/>
      <c r="F58" s="226"/>
      <c r="G58" s="226"/>
      <c r="H58" s="227">
        <f t="shared" si="8"/>
        <v>1.4517466141199415</v>
      </c>
      <c r="I58" s="227">
        <f t="shared" si="9"/>
        <v>1.4517466141199415</v>
      </c>
    </row>
    <row r="59" spans="1:50" x14ac:dyDescent="0.35">
      <c r="A59" s="266" t="s">
        <v>1723</v>
      </c>
      <c r="B59" s="227">
        <f>Z46</f>
        <v>0.34789143754338331</v>
      </c>
      <c r="C59" s="252"/>
      <c r="D59" s="224">
        <f t="shared" si="7"/>
        <v>0</v>
      </c>
      <c r="E59" s="227"/>
      <c r="F59" s="226"/>
      <c r="G59" s="226"/>
      <c r="H59" s="227">
        <f t="shared" si="8"/>
        <v>0.34789143754338331</v>
      </c>
      <c r="I59" s="227">
        <f t="shared" si="9"/>
        <v>0.34789143754338331</v>
      </c>
    </row>
    <row r="60" spans="1:50" x14ac:dyDescent="0.35">
      <c r="A60" s="266" t="s">
        <v>1722</v>
      </c>
      <c r="B60" s="227">
        <f>Z43</f>
        <v>5.1269882846870951</v>
      </c>
      <c r="C60" s="252"/>
      <c r="D60" s="224">
        <f t="shared" si="7"/>
        <v>0</v>
      </c>
      <c r="E60" s="227"/>
      <c r="F60" s="226"/>
      <c r="G60" s="226"/>
      <c r="H60" s="227">
        <f t="shared" si="8"/>
        <v>5.1269882846870951</v>
      </c>
      <c r="I60" s="227">
        <f t="shared" si="9"/>
        <v>5.1269882846870951</v>
      </c>
    </row>
    <row r="61" spans="1:50" x14ac:dyDescent="0.35">
      <c r="A61" s="266" t="s">
        <v>1721</v>
      </c>
      <c r="B61" s="227">
        <f>Z39</f>
        <v>2.9922478707150022</v>
      </c>
      <c r="C61" s="252"/>
      <c r="D61" s="224">
        <f t="shared" si="7"/>
        <v>0</v>
      </c>
      <c r="E61" s="227"/>
      <c r="F61" s="226"/>
      <c r="G61" s="226"/>
      <c r="H61" s="227">
        <f t="shared" si="8"/>
        <v>2.9922478707150022</v>
      </c>
      <c r="I61" s="227">
        <f t="shared" si="9"/>
        <v>2.9922478707150022</v>
      </c>
    </row>
    <row r="62" spans="1:50" x14ac:dyDescent="0.35">
      <c r="A62" s="266" t="s">
        <v>1720</v>
      </c>
      <c r="B62" s="227">
        <f>Z35</f>
        <v>1.11242431611165</v>
      </c>
      <c r="C62" s="252"/>
      <c r="D62" s="224">
        <f t="shared" si="7"/>
        <v>0</v>
      </c>
      <c r="E62" s="227"/>
      <c r="F62" s="226"/>
      <c r="G62" s="226"/>
      <c r="H62" s="227">
        <f t="shared" si="8"/>
        <v>1.11242431611165</v>
      </c>
      <c r="I62" s="227">
        <f t="shared" si="9"/>
        <v>1.11242431611165</v>
      </c>
    </row>
    <row r="63" spans="1:50" x14ac:dyDescent="0.35">
      <c r="A63" s="266" t="s">
        <v>1719</v>
      </c>
      <c r="B63" s="252">
        <f t="shared" ref="B63:B74" si="28">C63</f>
        <v>51.909518405627203</v>
      </c>
      <c r="C63" s="252">
        <f>AVERAGE(AP11:AP13)</f>
        <v>51.909518405627203</v>
      </c>
      <c r="D63" s="224">
        <f t="shared" si="7"/>
        <v>51.909518405627203</v>
      </c>
      <c r="E63" s="252">
        <f t="shared" ref="E63:E74" si="29">C63</f>
        <v>51.909518405627203</v>
      </c>
      <c r="F63" s="226"/>
      <c r="G63" s="226"/>
      <c r="H63" s="227">
        <f t="shared" si="8"/>
        <v>51.909518405627203</v>
      </c>
      <c r="I63" s="227">
        <f t="shared" si="9"/>
        <v>51.909518405627203</v>
      </c>
    </row>
    <row r="64" spans="1:50" x14ac:dyDescent="0.35">
      <c r="A64" s="266" t="s">
        <v>1718</v>
      </c>
      <c r="B64" s="252">
        <f t="shared" si="28"/>
        <v>94.136357796014067</v>
      </c>
      <c r="C64" s="252">
        <f>AVERAGE(AP14:AP16)</f>
        <v>94.136357796014067</v>
      </c>
      <c r="D64" s="224">
        <f t="shared" si="7"/>
        <v>94.136357796014067</v>
      </c>
      <c r="E64" s="252">
        <f t="shared" si="29"/>
        <v>94.136357796014067</v>
      </c>
      <c r="F64" s="226"/>
      <c r="G64" s="226"/>
      <c r="H64" s="227">
        <f t="shared" si="8"/>
        <v>94.136357796014067</v>
      </c>
      <c r="I64" s="227">
        <f t="shared" si="9"/>
        <v>94.136357796014067</v>
      </c>
    </row>
    <row r="65" spans="1:9" x14ac:dyDescent="0.35">
      <c r="A65" s="266" t="s">
        <v>1717</v>
      </c>
      <c r="B65" s="252">
        <f t="shared" si="28"/>
        <v>175.30792491207501</v>
      </c>
      <c r="C65" s="252">
        <f>AVERAGE(AP17:AP20)</f>
        <v>175.30792491207501</v>
      </c>
      <c r="D65" s="224">
        <f t="shared" si="7"/>
        <v>175.30792491207501</v>
      </c>
      <c r="E65" s="252">
        <f t="shared" si="29"/>
        <v>175.30792491207501</v>
      </c>
      <c r="F65" s="226"/>
      <c r="G65" s="226"/>
      <c r="H65" s="227">
        <f t="shared" si="8"/>
        <v>175.30792491207501</v>
      </c>
      <c r="I65" s="227">
        <f t="shared" si="9"/>
        <v>175.30792491207501</v>
      </c>
    </row>
    <row r="66" spans="1:9" x14ac:dyDescent="0.35">
      <c r="A66" s="266" t="s">
        <v>1716</v>
      </c>
      <c r="B66" s="252">
        <f t="shared" si="28"/>
        <v>73.487346094665881</v>
      </c>
      <c r="C66" s="252">
        <f>AVERAGE(AO13:AO16)</f>
        <v>73.487346094665881</v>
      </c>
      <c r="D66" s="224">
        <f t="shared" si="7"/>
        <v>73.487346094665881</v>
      </c>
      <c r="E66" s="252">
        <f t="shared" si="29"/>
        <v>73.487346094665881</v>
      </c>
      <c r="F66" s="226"/>
      <c r="G66" s="226"/>
      <c r="H66" s="227">
        <f t="shared" si="8"/>
        <v>73.487346094665881</v>
      </c>
      <c r="I66" s="227">
        <f t="shared" si="9"/>
        <v>73.487346094665881</v>
      </c>
    </row>
    <row r="67" spans="1:9" x14ac:dyDescent="0.35">
      <c r="A67" s="266" t="s">
        <v>1715</v>
      </c>
      <c r="B67" s="252">
        <f t="shared" si="28"/>
        <v>148.50453839390386</v>
      </c>
      <c r="C67" s="252">
        <f>AVERAGE(AO17:AO20)</f>
        <v>148.50453839390386</v>
      </c>
      <c r="D67" s="224">
        <f t="shared" si="7"/>
        <v>148.50453839390386</v>
      </c>
      <c r="E67" s="252">
        <f t="shared" si="29"/>
        <v>148.50453839390386</v>
      </c>
      <c r="F67" s="226"/>
      <c r="G67" s="226"/>
      <c r="H67" s="227">
        <f t="shared" si="8"/>
        <v>148.50453839390386</v>
      </c>
      <c r="I67" s="227">
        <f t="shared" si="9"/>
        <v>148.50453839390386</v>
      </c>
    </row>
    <row r="68" spans="1:9" x14ac:dyDescent="0.35">
      <c r="A68" s="266" t="s">
        <v>1714</v>
      </c>
      <c r="B68" s="252">
        <f t="shared" si="28"/>
        <v>224.13986322782338</v>
      </c>
      <c r="C68" s="252">
        <f>AVERAGE(AO21:AO23)</f>
        <v>224.13986322782338</v>
      </c>
      <c r="D68" s="224">
        <f t="shared" si="7"/>
        <v>224.13986322782338</v>
      </c>
      <c r="E68" s="252">
        <f t="shared" si="29"/>
        <v>224.13986322782338</v>
      </c>
      <c r="F68" s="226"/>
      <c r="G68" s="226"/>
      <c r="H68" s="227">
        <f t="shared" si="8"/>
        <v>224.13986322782338</v>
      </c>
      <c r="I68" s="227">
        <f t="shared" si="9"/>
        <v>224.13986322782338</v>
      </c>
    </row>
    <row r="69" spans="1:9" x14ac:dyDescent="0.35">
      <c r="A69" s="266" t="s">
        <v>1713</v>
      </c>
      <c r="B69" s="226">
        <f t="shared" si="28"/>
        <v>8.1152750581333297</v>
      </c>
      <c r="C69" s="226">
        <f>AA46</f>
        <v>8.1152750581333297</v>
      </c>
      <c r="D69" s="224">
        <f t="shared" si="7"/>
        <v>8.1152750581333297</v>
      </c>
      <c r="E69" s="252">
        <f t="shared" si="29"/>
        <v>8.1152750581333297</v>
      </c>
      <c r="F69" s="226"/>
      <c r="G69" s="226"/>
      <c r="H69" s="227">
        <f t="shared" si="8"/>
        <v>8.1152750581333297</v>
      </c>
      <c r="I69" s="227">
        <f t="shared" si="9"/>
        <v>8.1152750581333297</v>
      </c>
    </row>
    <row r="70" spans="1:9" x14ac:dyDescent="0.35">
      <c r="A70" s="266" t="s">
        <v>1712</v>
      </c>
      <c r="B70" s="226">
        <f t="shared" si="28"/>
        <v>33.864941234225974</v>
      </c>
      <c r="C70" s="226">
        <f>AA49</f>
        <v>33.864941234225974</v>
      </c>
      <c r="D70" s="224">
        <f t="shared" si="7"/>
        <v>33.864941234225974</v>
      </c>
      <c r="E70" s="252">
        <f t="shared" si="29"/>
        <v>33.864941234225974</v>
      </c>
      <c r="F70" s="226"/>
      <c r="G70" s="226"/>
      <c r="H70" s="227">
        <f t="shared" si="8"/>
        <v>33.864941234225974</v>
      </c>
      <c r="I70" s="227">
        <f t="shared" si="9"/>
        <v>33.864941234225974</v>
      </c>
    </row>
    <row r="71" spans="1:9" x14ac:dyDescent="0.35">
      <c r="A71" s="266" t="s">
        <v>1711</v>
      </c>
      <c r="B71" s="226">
        <f t="shared" si="28"/>
        <v>81.320111330387732</v>
      </c>
      <c r="C71" s="226">
        <f>AA52</f>
        <v>81.320111330387732</v>
      </c>
      <c r="D71" s="224">
        <f t="shared" si="7"/>
        <v>81.320111330387732</v>
      </c>
      <c r="E71" s="252">
        <f t="shared" si="29"/>
        <v>81.320111330387732</v>
      </c>
      <c r="F71" s="226"/>
      <c r="G71" s="226"/>
      <c r="H71" s="227">
        <f t="shared" si="8"/>
        <v>81.320111330387732</v>
      </c>
      <c r="I71" s="227">
        <f t="shared" si="9"/>
        <v>81.320111330387732</v>
      </c>
    </row>
    <row r="72" spans="1:9" ht="15" customHeight="1" x14ac:dyDescent="0.35">
      <c r="A72" s="266" t="s">
        <v>1710</v>
      </c>
      <c r="B72" s="226">
        <f t="shared" si="28"/>
        <v>28.107469454416041</v>
      </c>
      <c r="C72" s="226">
        <f>AA35</f>
        <v>28.107469454416041</v>
      </c>
      <c r="D72" s="224">
        <f t="shared" si="7"/>
        <v>28.107469454416041</v>
      </c>
      <c r="E72" s="252">
        <f t="shared" si="29"/>
        <v>28.107469454416041</v>
      </c>
      <c r="F72" s="226"/>
      <c r="G72" s="226"/>
      <c r="H72" s="227">
        <f t="shared" si="8"/>
        <v>28.107469454416041</v>
      </c>
      <c r="I72" s="227">
        <f t="shared" si="9"/>
        <v>28.107469454416041</v>
      </c>
    </row>
    <row r="73" spans="1:9" x14ac:dyDescent="0.35">
      <c r="A73" s="266" t="s">
        <v>1709</v>
      </c>
      <c r="B73" s="226">
        <f t="shared" si="28"/>
        <v>75.604708030961518</v>
      </c>
      <c r="C73" s="226">
        <f>AA39</f>
        <v>75.604708030961518</v>
      </c>
      <c r="D73" s="224">
        <f t="shared" si="7"/>
        <v>75.604708030961518</v>
      </c>
      <c r="E73" s="252">
        <f t="shared" si="29"/>
        <v>75.604708030961518</v>
      </c>
      <c r="F73" s="226"/>
      <c r="G73" s="226"/>
      <c r="H73" s="227">
        <f t="shared" si="8"/>
        <v>75.604708030961518</v>
      </c>
      <c r="I73" s="227">
        <f t="shared" si="9"/>
        <v>75.604708030961518</v>
      </c>
    </row>
    <row r="74" spans="1:9" x14ac:dyDescent="0.35">
      <c r="A74" s="266" t="s">
        <v>1708</v>
      </c>
      <c r="B74" s="226">
        <f t="shared" si="28"/>
        <v>129.54289520450209</v>
      </c>
      <c r="C74" s="226">
        <f>AA43</f>
        <v>129.54289520450209</v>
      </c>
      <c r="D74" s="224">
        <f t="shared" si="7"/>
        <v>129.54289520450209</v>
      </c>
      <c r="E74" s="252">
        <f t="shared" si="29"/>
        <v>129.54289520450209</v>
      </c>
      <c r="F74" s="226"/>
      <c r="G74" s="226"/>
      <c r="H74" s="227">
        <f t="shared" si="8"/>
        <v>129.54289520450209</v>
      </c>
      <c r="I74" s="227">
        <f t="shared" si="9"/>
        <v>129.54289520450209</v>
      </c>
    </row>
    <row r="75" spans="1:9" x14ac:dyDescent="0.35">
      <c r="A75" s="266" t="s">
        <v>1707</v>
      </c>
      <c r="B75" s="226">
        <f>AVERAGE(W46:W48)</f>
        <v>12.868747122143246</v>
      </c>
      <c r="C75" s="226"/>
      <c r="D75" s="224">
        <f t="shared" si="7"/>
        <v>0</v>
      </c>
      <c r="E75" s="226"/>
      <c r="F75" s="226"/>
      <c r="G75" s="226"/>
      <c r="H75" s="227">
        <f t="shared" si="8"/>
        <v>12.868747122143246</v>
      </c>
      <c r="I75" s="227">
        <f t="shared" si="9"/>
        <v>12.868747122143246</v>
      </c>
    </row>
    <row r="76" spans="1:9" x14ac:dyDescent="0.35">
      <c r="A76" s="266" t="s">
        <v>1706</v>
      </c>
      <c r="B76" s="226"/>
      <c r="C76" s="226"/>
      <c r="D76" s="224">
        <f t="shared" si="7"/>
        <v>0</v>
      </c>
      <c r="E76" s="226"/>
      <c r="F76" s="226">
        <f>AVERAGE(W46:W48)</f>
        <v>12.868747122143246</v>
      </c>
      <c r="G76" s="226"/>
      <c r="H76" s="227"/>
      <c r="I76" s="227"/>
    </row>
    <row r="77" spans="1:9" x14ac:dyDescent="0.35">
      <c r="A77" s="266" t="s">
        <v>1705</v>
      </c>
      <c r="B77" s="226">
        <f>AVERAGE(V46:V48)</f>
        <v>0.5516666907325346</v>
      </c>
      <c r="C77" s="226"/>
      <c r="D77" s="224">
        <f t="shared" si="7"/>
        <v>0</v>
      </c>
      <c r="E77" s="226"/>
      <c r="F77" s="226"/>
      <c r="G77" s="226"/>
      <c r="H77" s="227">
        <f>B77</f>
        <v>0.5516666907325346</v>
      </c>
      <c r="I77" s="227">
        <f>H77</f>
        <v>0.5516666907325346</v>
      </c>
    </row>
    <row r="78" spans="1:9" x14ac:dyDescent="0.35">
      <c r="A78" s="266" t="s">
        <v>1704</v>
      </c>
      <c r="B78" s="226"/>
      <c r="C78" s="226"/>
      <c r="D78" s="224">
        <f t="shared" si="7"/>
        <v>0</v>
      </c>
      <c r="E78" s="226"/>
      <c r="F78" s="226">
        <f>AVERAGE(V46:V47)</f>
        <v>0.38616668351277417</v>
      </c>
      <c r="G78" s="226"/>
      <c r="H78" s="226"/>
      <c r="I78" s="226"/>
    </row>
    <row r="79" spans="1:9" x14ac:dyDescent="0.35">
      <c r="A79" s="266" t="s">
        <v>1703</v>
      </c>
      <c r="B79" s="226"/>
      <c r="C79" s="226"/>
      <c r="D79" s="224">
        <f t="shared" si="7"/>
        <v>0</v>
      </c>
      <c r="E79" s="226"/>
      <c r="F79" s="226">
        <f>AVERAGE(V35:V38)</f>
        <v>1.3582515735117358</v>
      </c>
      <c r="G79" s="226"/>
      <c r="H79" s="226"/>
      <c r="I79" s="226"/>
    </row>
    <row r="80" spans="1:9" x14ac:dyDescent="0.35">
      <c r="A80" s="1" t="s">
        <v>1702</v>
      </c>
      <c r="B80" s="226"/>
      <c r="C80" s="226"/>
      <c r="D80" s="224">
        <f t="shared" si="7"/>
        <v>0</v>
      </c>
      <c r="E80" s="226"/>
      <c r="F80" s="226">
        <f>AVERAGE(W35:W38)</f>
        <v>34.318752351024607</v>
      </c>
      <c r="G80" s="226"/>
      <c r="H80" s="226"/>
      <c r="I80" s="226"/>
    </row>
    <row r="82" spans="1:11" x14ac:dyDescent="0.35">
      <c r="A82" s="65" t="s">
        <v>1701</v>
      </c>
    </row>
    <row r="91" spans="1:11" x14ac:dyDescent="0.35">
      <c r="A91" s="144"/>
      <c r="B91" s="144"/>
      <c r="C91" s="144"/>
      <c r="D91" s="144"/>
      <c r="E91" s="144"/>
      <c r="F91" s="144"/>
      <c r="G91" s="144"/>
      <c r="H91" s="144"/>
    </row>
    <row r="92" spans="1:11" x14ac:dyDescent="0.35">
      <c r="A92" s="2"/>
      <c r="B92" s="64"/>
      <c r="C92" s="2"/>
      <c r="D92" s="326"/>
      <c r="E92" s="326"/>
      <c r="F92" s="326"/>
      <c r="G92" s="2"/>
      <c r="H92" s="2"/>
    </row>
    <row r="93" spans="1:11" ht="121.4" customHeight="1" x14ac:dyDescent="0.35">
      <c r="A93" s="1">
        <v>0.5</v>
      </c>
      <c r="B93" s="1"/>
      <c r="C93" s="174">
        <f t="shared" ref="C93:C110" si="30">28.716*A93^3</f>
        <v>3.5895000000000001</v>
      </c>
      <c r="F93" s="722" t="s">
        <v>1700</v>
      </c>
      <c r="G93" s="723"/>
      <c r="H93" s="723"/>
      <c r="I93" s="723"/>
      <c r="J93" s="723"/>
      <c r="K93" s="724"/>
    </row>
    <row r="94" spans="1:11" x14ac:dyDescent="0.35">
      <c r="A94" s="1">
        <v>0.75</v>
      </c>
      <c r="B94" s="1"/>
      <c r="C94" s="174">
        <f t="shared" si="30"/>
        <v>12.1145625</v>
      </c>
      <c r="F94" s="267"/>
      <c r="G94" s="268"/>
      <c r="H94" s="268"/>
      <c r="I94" s="268"/>
      <c r="J94" s="268"/>
      <c r="K94" s="269"/>
    </row>
    <row r="95" spans="1:11" x14ac:dyDescent="0.35">
      <c r="A95" s="1">
        <v>1</v>
      </c>
      <c r="B95" s="1">
        <v>30</v>
      </c>
      <c r="C95" s="174">
        <f t="shared" si="30"/>
        <v>28.716000000000001</v>
      </c>
      <c r="D95" s="250" t="s">
        <v>1544</v>
      </c>
      <c r="F95" s="267"/>
      <c r="G95" s="268"/>
      <c r="H95" s="268"/>
      <c r="I95" s="268"/>
      <c r="J95" s="268"/>
      <c r="K95" s="269"/>
    </row>
    <row r="96" spans="1:11" x14ac:dyDescent="0.35">
      <c r="A96" s="1">
        <v>1.25</v>
      </c>
      <c r="B96" s="1">
        <v>50</v>
      </c>
      <c r="C96" s="174">
        <f t="shared" si="30"/>
        <v>56.0859375</v>
      </c>
      <c r="F96" s="267"/>
      <c r="G96" s="268"/>
      <c r="H96" s="268"/>
      <c r="I96" s="268"/>
      <c r="J96" s="268"/>
      <c r="K96" s="269"/>
    </row>
    <row r="97" spans="1:11" x14ac:dyDescent="0.35">
      <c r="A97" s="1">
        <v>1.5</v>
      </c>
      <c r="B97" s="1">
        <v>100</v>
      </c>
      <c r="C97" s="174">
        <f t="shared" si="30"/>
        <v>96.916499999999999</v>
      </c>
      <c r="F97" s="267"/>
      <c r="G97" s="268"/>
      <c r="H97" s="268"/>
      <c r="I97" s="268"/>
      <c r="J97" s="268"/>
      <c r="K97" s="269"/>
    </row>
    <row r="98" spans="1:11" x14ac:dyDescent="0.35">
      <c r="A98" s="1">
        <v>2</v>
      </c>
      <c r="B98" s="1">
        <v>250</v>
      </c>
      <c r="C98" s="174">
        <f t="shared" si="30"/>
        <v>229.72800000000001</v>
      </c>
      <c r="F98" s="267"/>
      <c r="G98" s="268"/>
      <c r="H98" s="268"/>
      <c r="I98" s="268"/>
      <c r="J98" s="268"/>
      <c r="K98" s="269"/>
    </row>
    <row r="99" spans="1:11" x14ac:dyDescent="0.35">
      <c r="A99" s="1">
        <v>2.5</v>
      </c>
      <c r="B99" s="1">
        <v>450</v>
      </c>
      <c r="C99" s="174">
        <f t="shared" si="30"/>
        <v>448.6875</v>
      </c>
      <c r="F99" s="267"/>
      <c r="G99" s="268"/>
      <c r="H99" s="268"/>
      <c r="I99" s="268"/>
      <c r="J99" s="268"/>
      <c r="K99" s="269"/>
    </row>
    <row r="100" spans="1:11" x14ac:dyDescent="0.35">
      <c r="A100" s="266">
        <v>3</v>
      </c>
      <c r="B100" s="1">
        <v>750</v>
      </c>
      <c r="C100" s="174">
        <f t="shared" si="30"/>
        <v>775.33199999999999</v>
      </c>
      <c r="F100" s="267"/>
      <c r="G100" s="268"/>
      <c r="H100" s="268"/>
      <c r="I100" s="268"/>
      <c r="J100" s="268"/>
      <c r="K100" s="269"/>
    </row>
    <row r="101" spans="1:11" x14ac:dyDescent="0.35">
      <c r="A101" s="1">
        <v>3.5</v>
      </c>
      <c r="B101" s="1"/>
      <c r="C101" s="174">
        <f t="shared" si="30"/>
        <v>1231.1985</v>
      </c>
      <c r="F101" s="267"/>
      <c r="G101" s="268"/>
      <c r="H101" s="268"/>
      <c r="I101" s="268"/>
      <c r="J101" s="268"/>
      <c r="K101" s="269"/>
    </row>
    <row r="102" spans="1:11" x14ac:dyDescent="0.35">
      <c r="A102" s="1">
        <v>4</v>
      </c>
      <c r="B102" s="1">
        <v>1750</v>
      </c>
      <c r="C102" s="174">
        <f t="shared" si="30"/>
        <v>1837.8240000000001</v>
      </c>
      <c r="F102" s="267"/>
      <c r="G102" s="268"/>
      <c r="H102" s="268"/>
      <c r="I102" s="268"/>
      <c r="J102" s="268"/>
      <c r="K102" s="269"/>
    </row>
    <row r="103" spans="1:11" x14ac:dyDescent="0.35">
      <c r="A103" s="1">
        <v>4.5</v>
      </c>
      <c r="B103" s="1"/>
      <c r="C103" s="174">
        <f t="shared" si="30"/>
        <v>2616.7455</v>
      </c>
      <c r="F103" s="267"/>
      <c r="G103" s="268"/>
      <c r="H103" s="268"/>
      <c r="I103" s="268"/>
      <c r="J103" s="268"/>
      <c r="K103" s="269"/>
    </row>
    <row r="104" spans="1:11" x14ac:dyDescent="0.35">
      <c r="A104" s="1">
        <v>5</v>
      </c>
      <c r="B104" s="1"/>
      <c r="C104" s="174">
        <f t="shared" si="30"/>
        <v>3589.5</v>
      </c>
      <c r="F104" s="267"/>
      <c r="G104" s="268"/>
      <c r="H104" s="268"/>
      <c r="I104" s="268"/>
      <c r="J104" s="268"/>
      <c r="K104" s="269"/>
    </row>
    <row r="105" spans="1:11" x14ac:dyDescent="0.35">
      <c r="A105" s="1">
        <v>6</v>
      </c>
      <c r="B105" s="1"/>
      <c r="C105" s="174">
        <f t="shared" si="30"/>
        <v>6202.6559999999999</v>
      </c>
      <c r="F105" s="270"/>
      <c r="G105" s="271"/>
      <c r="H105" s="271"/>
      <c r="I105" s="271"/>
      <c r="J105" s="271"/>
      <c r="K105" s="272"/>
    </row>
    <row r="106" spans="1:11" x14ac:dyDescent="0.35">
      <c r="A106" s="1">
        <v>7</v>
      </c>
      <c r="B106" s="1"/>
      <c r="C106" s="174">
        <f t="shared" si="30"/>
        <v>9849.5879999999997</v>
      </c>
    </row>
    <row r="107" spans="1:11" x14ac:dyDescent="0.35">
      <c r="A107" s="1">
        <v>8</v>
      </c>
      <c r="B107" s="1"/>
      <c r="C107" s="174">
        <f t="shared" si="30"/>
        <v>14702.592000000001</v>
      </c>
    </row>
    <row r="108" spans="1:11" x14ac:dyDescent="0.35">
      <c r="A108" s="1">
        <v>9</v>
      </c>
      <c r="B108" s="1"/>
      <c r="C108" s="174">
        <f t="shared" si="30"/>
        <v>20933.964</v>
      </c>
    </row>
    <row r="109" spans="1:11" x14ac:dyDescent="0.35">
      <c r="A109" s="1">
        <v>10</v>
      </c>
      <c r="B109" s="1"/>
      <c r="C109" s="174">
        <f t="shared" si="30"/>
        <v>28716</v>
      </c>
    </row>
    <row r="110" spans="1:11" x14ac:dyDescent="0.35">
      <c r="A110" s="1">
        <v>12</v>
      </c>
      <c r="B110" s="1"/>
      <c r="C110" s="174">
        <f t="shared" si="30"/>
        <v>49621.248</v>
      </c>
    </row>
    <row r="112" spans="1:11" s="63" customFormat="1" x14ac:dyDescent="0.35">
      <c r="A112" s="63" t="s">
        <v>1699</v>
      </c>
    </row>
    <row r="113" spans="1:55" ht="15" thickBot="1" x14ac:dyDescent="0.4">
      <c r="A113" t="s">
        <v>404</v>
      </c>
    </row>
    <row r="114" spans="1:55" s="2" customFormat="1" x14ac:dyDescent="0.35">
      <c r="A114" s="140" t="s">
        <v>1</v>
      </c>
      <c r="B114" s="141"/>
      <c r="C114" s="785" t="s">
        <v>80</v>
      </c>
      <c r="D114" s="785"/>
      <c r="E114" s="138"/>
      <c r="F114" s="138" t="s">
        <v>248</v>
      </c>
      <c r="G114" s="785" t="s">
        <v>220</v>
      </c>
      <c r="H114" s="786"/>
      <c r="I114" s="786"/>
      <c r="J114" s="786"/>
      <c r="K114" s="787" t="s">
        <v>1698</v>
      </c>
      <c r="L114" s="788"/>
      <c r="M114" s="788"/>
      <c r="N114" s="785"/>
      <c r="O114" s="785"/>
      <c r="P114" s="785"/>
      <c r="Q114" s="785"/>
      <c r="R114" s="785"/>
      <c r="S114" s="785"/>
      <c r="T114" s="785"/>
      <c r="U114" s="785"/>
      <c r="V114" s="785"/>
      <c r="W114" s="786"/>
      <c r="X114" s="786"/>
      <c r="Y114" s="789"/>
      <c r="Z114" s="62"/>
      <c r="AA114" s="62"/>
      <c r="AB114" s="62"/>
      <c r="AC114" s="62"/>
    </row>
    <row r="115" spans="1:55" s="154" customFormat="1" ht="15" thickBot="1" x14ac:dyDescent="0.4">
      <c r="A115" s="147" t="s">
        <v>1697</v>
      </c>
      <c r="B115" s="148"/>
      <c r="C115" s="790" t="s">
        <v>404</v>
      </c>
      <c r="D115" s="790"/>
      <c r="E115" s="148"/>
      <c r="F115" s="148" t="s">
        <v>405</v>
      </c>
      <c r="G115" s="790" t="s">
        <v>1696</v>
      </c>
      <c r="H115" s="790"/>
      <c r="I115" s="790"/>
      <c r="J115" s="790"/>
      <c r="K115" s="791" t="s">
        <v>1695</v>
      </c>
      <c r="L115" s="792"/>
      <c r="M115" s="792"/>
      <c r="N115" s="793"/>
      <c r="O115" s="793"/>
      <c r="P115" s="793"/>
      <c r="Q115" s="793"/>
      <c r="R115" s="793"/>
      <c r="S115" s="793"/>
      <c r="T115" s="793"/>
      <c r="U115" s="793"/>
      <c r="V115" s="793"/>
      <c r="W115" s="794"/>
      <c r="X115" s="794"/>
      <c r="Y115" s="795"/>
    </row>
    <row r="116" spans="1:55" ht="15" thickBot="1" x14ac:dyDescent="0.4">
      <c r="K116" s="802" t="s">
        <v>1694</v>
      </c>
      <c r="L116" s="803"/>
      <c r="M116" s="803"/>
      <c r="N116" s="804"/>
      <c r="O116" s="804"/>
      <c r="P116" s="804"/>
      <c r="Q116" s="804"/>
      <c r="R116" s="804"/>
      <c r="S116" s="804"/>
      <c r="T116" s="804"/>
      <c r="U116" s="804"/>
      <c r="V116" s="804"/>
      <c r="W116" s="805"/>
      <c r="X116" s="805"/>
      <c r="Y116" s="806"/>
    </row>
    <row r="117" spans="1:55" x14ac:dyDescent="0.35">
      <c r="A117" t="s">
        <v>1693</v>
      </c>
    </row>
    <row r="118" spans="1:55" x14ac:dyDescent="0.35">
      <c r="A118" s="160" t="s">
        <v>1692</v>
      </c>
      <c r="B118" s="160"/>
      <c r="C118" s="160"/>
      <c r="D118" s="160"/>
      <c r="E118" s="160"/>
      <c r="F118" s="160"/>
      <c r="G118" s="160"/>
      <c r="H118" s="160"/>
      <c r="I118" s="160"/>
      <c r="J118" s="160"/>
      <c r="K118" s="160"/>
    </row>
    <row r="119" spans="1:55" ht="15" thickBot="1" x14ac:dyDescent="0.4">
      <c r="A119" s="273" t="s">
        <v>1691</v>
      </c>
      <c r="B119" s="273"/>
      <c r="C119" s="273"/>
      <c r="D119" s="273"/>
      <c r="E119" s="273"/>
    </row>
    <row r="120" spans="1:55" ht="15" thickBot="1" x14ac:dyDescent="0.4">
      <c r="A120" s="274" t="s">
        <v>1690</v>
      </c>
      <c r="G120" t="s">
        <v>1689</v>
      </c>
      <c r="H120" t="s">
        <v>1689</v>
      </c>
      <c r="I120" t="s">
        <v>1689</v>
      </c>
      <c r="J120" t="s">
        <v>1688</v>
      </c>
      <c r="K120" t="s">
        <v>1688</v>
      </c>
      <c r="M120" t="s">
        <v>1688</v>
      </c>
      <c r="N120" t="s">
        <v>1688</v>
      </c>
      <c r="O120" t="s">
        <v>1688</v>
      </c>
      <c r="P120" t="s">
        <v>1687</v>
      </c>
      <c r="Q120" t="s">
        <v>1687</v>
      </c>
      <c r="R120" t="s">
        <v>1686</v>
      </c>
      <c r="S120" t="s">
        <v>1686</v>
      </c>
      <c r="AD120" s="775" t="s">
        <v>1685</v>
      </c>
      <c r="AE120" s="776"/>
      <c r="AF120" s="776"/>
      <c r="AG120" s="776"/>
      <c r="AH120" s="776"/>
      <c r="AI120" s="776"/>
      <c r="AJ120" s="776"/>
      <c r="AK120" s="776"/>
      <c r="AL120" s="777"/>
      <c r="AM120" s="775" t="s">
        <v>1684</v>
      </c>
      <c r="AN120" s="776"/>
      <c r="AO120" s="776"/>
      <c r="AP120" s="775" t="s">
        <v>1683</v>
      </c>
      <c r="AQ120" s="776"/>
      <c r="AR120" s="777"/>
      <c r="AS120" s="61"/>
      <c r="AT120" s="772" t="s">
        <v>1682</v>
      </c>
      <c r="AU120" s="773"/>
      <c r="AV120" s="773"/>
      <c r="AW120" s="773"/>
      <c r="AX120" s="773"/>
      <c r="AY120" s="773"/>
      <c r="AZ120" s="773"/>
      <c r="BA120" s="773"/>
      <c r="BB120" s="773"/>
      <c r="BC120" s="774"/>
    </row>
    <row r="121" spans="1:55" ht="15" thickBot="1" x14ac:dyDescent="0.4">
      <c r="AD121" s="60"/>
      <c r="AE121" s="59"/>
      <c r="AF121" s="59"/>
      <c r="AG121" s="59"/>
      <c r="AH121" s="59"/>
      <c r="AI121" s="59"/>
      <c r="AJ121" s="59"/>
      <c r="AK121" s="59"/>
      <c r="AL121" s="59"/>
      <c r="AM121" s="60"/>
      <c r="AN121" s="59"/>
      <c r="AO121" s="59"/>
      <c r="AP121" s="60"/>
      <c r="AQ121" s="59"/>
      <c r="AR121" s="58"/>
      <c r="AS121" s="275"/>
      <c r="AT121" s="769" t="s">
        <v>1681</v>
      </c>
      <c r="AU121" s="770"/>
      <c r="AV121" s="770"/>
      <c r="AW121" s="770"/>
      <c r="AX121" s="770"/>
      <c r="AY121" s="771"/>
      <c r="AZ121" s="769" t="s">
        <v>1680</v>
      </c>
      <c r="BA121" s="771"/>
      <c r="BB121" s="769" t="s">
        <v>1679</v>
      </c>
      <c r="BC121" s="771"/>
    </row>
    <row r="122" spans="1:55" s="36" customFormat="1" ht="57" customHeight="1" thickBot="1" x14ac:dyDescent="0.4">
      <c r="A122" s="57" t="s">
        <v>1678</v>
      </c>
      <c r="B122" s="57" t="s">
        <v>1678</v>
      </c>
      <c r="C122" s="57" t="s">
        <v>1677</v>
      </c>
      <c r="D122" s="57" t="s">
        <v>1676</v>
      </c>
      <c r="E122" s="57" t="s">
        <v>1675</v>
      </c>
      <c r="F122" s="57" t="s">
        <v>1674</v>
      </c>
      <c r="G122" s="57" t="s">
        <v>1673</v>
      </c>
      <c r="H122" s="57" t="s">
        <v>1672</v>
      </c>
      <c r="I122" s="57" t="s">
        <v>1671</v>
      </c>
      <c r="J122" s="57" t="s">
        <v>1670</v>
      </c>
      <c r="K122" s="57" t="s">
        <v>1669</v>
      </c>
      <c r="L122" s="57" t="s">
        <v>1668</v>
      </c>
      <c r="M122" s="57" t="s">
        <v>1667</v>
      </c>
      <c r="N122" s="57" t="s">
        <v>1666</v>
      </c>
      <c r="O122" s="57" t="s">
        <v>1665</v>
      </c>
      <c r="P122" s="57" t="s">
        <v>1664</v>
      </c>
      <c r="Q122" s="57" t="s">
        <v>1663</v>
      </c>
      <c r="R122" s="57" t="s">
        <v>1662</v>
      </c>
      <c r="S122" s="57" t="s">
        <v>1661</v>
      </c>
      <c r="T122" s="57" t="s">
        <v>1660</v>
      </c>
      <c r="U122" s="57" t="s">
        <v>1659</v>
      </c>
      <c r="V122" s="57" t="s">
        <v>253</v>
      </c>
      <c r="W122" s="57" t="s">
        <v>626</v>
      </c>
      <c r="X122" s="57" t="s">
        <v>1658</v>
      </c>
      <c r="Y122" s="57" t="s">
        <v>1657</v>
      </c>
      <c r="Z122" s="57" t="s">
        <v>1656</v>
      </c>
      <c r="AA122" s="57" t="s">
        <v>1655</v>
      </c>
      <c r="AB122" s="57" t="s">
        <v>1654</v>
      </c>
      <c r="AC122" s="57" t="s">
        <v>1653</v>
      </c>
      <c r="AD122" s="53" t="s">
        <v>1648</v>
      </c>
      <c r="AE122" s="52" t="s">
        <v>1647</v>
      </c>
      <c r="AF122" s="52" t="s">
        <v>1646</v>
      </c>
      <c r="AG122" s="52" t="s">
        <v>1652</v>
      </c>
      <c r="AH122" s="52" t="s">
        <v>1651</v>
      </c>
      <c r="AI122" s="54" t="s">
        <v>1649</v>
      </c>
      <c r="AJ122" s="56" t="s">
        <v>1648</v>
      </c>
      <c r="AK122" s="55" t="s">
        <v>1649</v>
      </c>
      <c r="AL122" s="55" t="s">
        <v>1036</v>
      </c>
      <c r="AM122" s="53" t="s">
        <v>1648</v>
      </c>
      <c r="AN122" s="52" t="s">
        <v>1647</v>
      </c>
      <c r="AO122" s="54" t="s">
        <v>1646</v>
      </c>
      <c r="AP122" s="53" t="s">
        <v>1648</v>
      </c>
      <c r="AQ122" s="52" t="s">
        <v>1647</v>
      </c>
      <c r="AR122" s="51" t="s">
        <v>1646</v>
      </c>
      <c r="AS122" s="48" t="s">
        <v>1650</v>
      </c>
      <c r="AT122" s="50" t="s">
        <v>1648</v>
      </c>
      <c r="AU122" s="49" t="s">
        <v>1649</v>
      </c>
      <c r="AV122" s="49" t="s">
        <v>1036</v>
      </c>
      <c r="AW122" s="48" t="s">
        <v>1648</v>
      </c>
      <c r="AX122" s="47" t="s">
        <v>1647</v>
      </c>
      <c r="AY122" s="46" t="s">
        <v>1646</v>
      </c>
      <c r="AZ122" s="47" t="s">
        <v>1647</v>
      </c>
      <c r="BA122" s="46" t="s">
        <v>1646</v>
      </c>
      <c r="BB122" s="47" t="s">
        <v>1647</v>
      </c>
      <c r="BC122" s="46" t="s">
        <v>1646</v>
      </c>
    </row>
    <row r="123" spans="1:55" s="36" customFormat="1" ht="15" customHeight="1" thickBot="1" x14ac:dyDescent="0.4">
      <c r="A123" s="45"/>
      <c r="B123" s="780" t="s">
        <v>1645</v>
      </c>
      <c r="C123">
        <v>0.5</v>
      </c>
      <c r="D123" s="276">
        <v>3</v>
      </c>
      <c r="E123">
        <v>1</v>
      </c>
      <c r="F123">
        <v>70</v>
      </c>
      <c r="G123" s="277">
        <v>0.80700000000000005</v>
      </c>
      <c r="H123" s="277">
        <v>0.64800000000000002</v>
      </c>
      <c r="I123" s="277">
        <v>0.81899999999999995</v>
      </c>
      <c r="J123" s="32">
        <v>94.4</v>
      </c>
      <c r="K123" s="32">
        <v>54.05</v>
      </c>
      <c r="L123" s="32">
        <v>37.92</v>
      </c>
      <c r="M123" s="32">
        <v>26.07</v>
      </c>
      <c r="N123" s="32">
        <v>22.8</v>
      </c>
      <c r="O123" s="32">
        <v>13.5</v>
      </c>
      <c r="P123" s="32">
        <v>9.77</v>
      </c>
      <c r="Q123" s="32">
        <v>6.97</v>
      </c>
      <c r="R123" s="32">
        <v>8766</v>
      </c>
      <c r="S123" s="32">
        <v>4963</v>
      </c>
      <c r="T123" s="32">
        <v>0.84</v>
      </c>
      <c r="U123" s="32">
        <v>0.7</v>
      </c>
      <c r="V123" s="278">
        <v>1</v>
      </c>
      <c r="W123" s="14">
        <v>100000</v>
      </c>
      <c r="X123" s="279">
        <f t="shared" ref="X123:X140" si="31">((J123-N123)*U123*S123)/(100000*G123)</f>
        <v>3.0823489467162335</v>
      </c>
      <c r="Y123" s="279">
        <f t="shared" ref="Y123:Y140" si="32">((J123-N123)*U123*S123)/(100000*H123)</f>
        <v>3.8386660493827165</v>
      </c>
      <c r="Z123" s="279">
        <f t="shared" ref="Z123:Z140" si="33">((K123-O123)*U123*S123)/(100000*G123)</f>
        <v>1.7456599132589836</v>
      </c>
      <c r="AA123" s="279">
        <f t="shared" ref="AA123:AA140" si="34">((K123-O123)*U123*S123)/(100000*H123)</f>
        <v>2.1739931327160491</v>
      </c>
      <c r="AB123" s="279">
        <f t="shared" ref="AB123:AB140" si="35">(((L123-P123)+(K123-O123))/2*U123*S123)/(100000*I123)</f>
        <v>1.4570858974358973</v>
      </c>
      <c r="AC123" s="279">
        <f t="shared" ref="AC123:AC140" si="36">((M123-Q123)*T123*R123)/(100000*I123)</f>
        <v>1.7172369230769231</v>
      </c>
      <c r="AD123" s="44"/>
      <c r="AE123" s="43"/>
      <c r="AF123" s="43"/>
      <c r="AG123" s="43"/>
      <c r="AH123" s="43"/>
      <c r="AI123" s="43"/>
      <c r="AJ123" s="782" t="s">
        <v>1644</v>
      </c>
      <c r="AK123" s="751">
        <f>AVERAGE(AB123:AB126)</f>
        <v>2.0682348076923076</v>
      </c>
      <c r="AL123" s="751">
        <f>AVERAGE(AC123:AC126)</f>
        <v>2.4373975384615383</v>
      </c>
      <c r="AM123" s="43"/>
      <c r="AN123" s="43"/>
      <c r="AO123" s="43"/>
      <c r="AP123" s="42"/>
      <c r="AQ123" s="41"/>
      <c r="AR123" s="40"/>
      <c r="AS123" s="280">
        <f t="shared" ref="AS123:AS140" si="37">E195</f>
        <v>3.5895000000000001</v>
      </c>
      <c r="AT123" s="39"/>
      <c r="AU123" s="38"/>
      <c r="AV123" s="37"/>
      <c r="AW123" s="753" t="s">
        <v>1643</v>
      </c>
      <c r="AX123" s="755">
        <f>(1/AS123*Z123+1/AS124*Z124)/(1/AS123+1/AS124)</f>
        <v>1.8333334299876081</v>
      </c>
      <c r="AY123" s="755">
        <f>(1/AS123*AA123+1/AS124*AA124)/(1/AS123+1/AS124)</f>
        <v>2.2831791327160489</v>
      </c>
      <c r="AZ123" s="755">
        <f>AVERAGE(AA145,AB145)*AX123</f>
        <v>0.62333336619578672</v>
      </c>
      <c r="BA123" s="755">
        <f>AVERAGE(AA145,AB145)*AY123</f>
        <v>0.7762809051234566</v>
      </c>
      <c r="BB123" s="755">
        <f>AF145*AX123</f>
        <v>3.6666668599752161</v>
      </c>
      <c r="BC123" s="755">
        <f>AF145*AY123</f>
        <v>4.5663582654320978</v>
      </c>
    </row>
    <row r="124" spans="1:55" ht="15" thickBot="1" x14ac:dyDescent="0.4">
      <c r="A124" s="763" t="s">
        <v>1642</v>
      </c>
      <c r="B124" s="781"/>
      <c r="C124">
        <v>0.75</v>
      </c>
      <c r="D124" s="276">
        <v>3</v>
      </c>
      <c r="E124">
        <v>1</v>
      </c>
      <c r="F124">
        <v>70</v>
      </c>
      <c r="G124" s="277">
        <v>0.80700000000000005</v>
      </c>
      <c r="H124" s="277">
        <v>0.64800000000000002</v>
      </c>
      <c r="I124" s="277">
        <v>0.81899999999999995</v>
      </c>
      <c r="J124" s="32">
        <v>114.8</v>
      </c>
      <c r="K124" s="35">
        <v>65.63</v>
      </c>
      <c r="L124" s="32">
        <v>46</v>
      </c>
      <c r="M124" s="32">
        <v>31.6</v>
      </c>
      <c r="N124" s="32">
        <v>27.34</v>
      </c>
      <c r="O124" s="32">
        <v>16.170000000000002</v>
      </c>
      <c r="P124" s="32">
        <v>11.69</v>
      </c>
      <c r="Q124" s="32">
        <v>8.34</v>
      </c>
      <c r="R124" s="32">
        <v>8766</v>
      </c>
      <c r="S124">
        <v>4963</v>
      </c>
      <c r="T124" s="32">
        <v>0.84</v>
      </c>
      <c r="U124" s="32">
        <v>0.7</v>
      </c>
      <c r="V124" s="278">
        <v>1</v>
      </c>
      <c r="W124" s="14">
        <v>100000</v>
      </c>
      <c r="X124" s="279">
        <f t="shared" si="31"/>
        <v>3.7651150681536549</v>
      </c>
      <c r="Y124" s="279">
        <f t="shared" si="32"/>
        <v>4.6889627469135799</v>
      </c>
      <c r="Z124" s="279">
        <f t="shared" si="33"/>
        <v>2.129231548946716</v>
      </c>
      <c r="AA124" s="279">
        <f t="shared" si="34"/>
        <v>2.6516818827160491</v>
      </c>
      <c r="AB124" s="279">
        <f t="shared" si="35"/>
        <v>1.776711581196581</v>
      </c>
      <c r="AC124" s="279">
        <f t="shared" si="36"/>
        <v>2.0912529230769228</v>
      </c>
      <c r="AD124" s="764" t="s">
        <v>1641</v>
      </c>
      <c r="AE124" s="765">
        <f>AVERAGE(X124:X127)</f>
        <v>5.3180205483271372</v>
      </c>
      <c r="AF124" s="767">
        <f>AVERAGE(AA124:AA127)</f>
        <v>3.7425653665123457</v>
      </c>
      <c r="AG124" s="765">
        <f>AVERAGE(Z124:Z127)</f>
        <v>3.0051825991325898</v>
      </c>
      <c r="AH124" s="765">
        <f>AVERAGE(AA124:AA127)</f>
        <v>3.7425653665123457</v>
      </c>
      <c r="AI124" s="778">
        <f>AVERAGE(AB124:AB127)</f>
        <v>2.5082238461538457</v>
      </c>
      <c r="AJ124" s="783"/>
      <c r="AK124" s="752"/>
      <c r="AL124" s="752"/>
      <c r="AM124" s="758" t="s">
        <v>1640</v>
      </c>
      <c r="AN124" s="759">
        <f>AE124*$AF$33</f>
        <v>0</v>
      </c>
      <c r="AO124" s="760">
        <f>AF124*$AF$33</f>
        <v>0</v>
      </c>
      <c r="AP124" s="761" t="s">
        <v>1639</v>
      </c>
      <c r="AQ124" s="762">
        <f>AE124*AVERAGE($AA145:$AB145)</f>
        <v>1.8081269864312264</v>
      </c>
      <c r="AR124" s="736">
        <f>AF124*AVERAGE($AA145:$AB145)</f>
        <v>1.2724722246141975</v>
      </c>
      <c r="AS124" s="280">
        <f t="shared" si="37"/>
        <v>12.1145625</v>
      </c>
      <c r="AT124" s="281"/>
      <c r="AU124" s="282"/>
      <c r="AV124" s="283"/>
      <c r="AW124" s="754"/>
      <c r="AX124" s="756"/>
      <c r="AY124" s="756"/>
      <c r="AZ124" s="756"/>
      <c r="BA124" s="756"/>
      <c r="BB124" s="756"/>
      <c r="BC124" s="756"/>
    </row>
    <row r="125" spans="1:55" x14ac:dyDescent="0.35">
      <c r="A125" s="693"/>
      <c r="B125" s="692" t="s">
        <v>1638</v>
      </c>
      <c r="C125">
        <v>1</v>
      </c>
      <c r="D125" s="276">
        <v>3</v>
      </c>
      <c r="E125">
        <v>1</v>
      </c>
      <c r="F125">
        <v>70</v>
      </c>
      <c r="G125" s="277">
        <v>0.80700000000000005</v>
      </c>
      <c r="H125" s="277">
        <v>0.64800000000000002</v>
      </c>
      <c r="I125" s="277">
        <v>0.81899999999999995</v>
      </c>
      <c r="J125" s="32">
        <v>140.19999999999999</v>
      </c>
      <c r="K125" s="32">
        <v>80.05</v>
      </c>
      <c r="L125" s="32">
        <v>56.07</v>
      </c>
      <c r="M125" s="32">
        <v>38.5</v>
      </c>
      <c r="N125" s="32">
        <v>28.46</v>
      </c>
      <c r="O125" s="32">
        <v>16.850000000000001</v>
      </c>
      <c r="P125" s="32">
        <v>12.19</v>
      </c>
      <c r="Q125" s="32">
        <v>8.6999999999999993</v>
      </c>
      <c r="R125" s="32">
        <v>8766</v>
      </c>
      <c r="S125">
        <v>4963</v>
      </c>
      <c r="T125" s="32">
        <v>0.84</v>
      </c>
      <c r="U125" s="32">
        <v>0.7</v>
      </c>
      <c r="V125" s="278">
        <v>1</v>
      </c>
      <c r="W125" s="14">
        <v>100000</v>
      </c>
      <c r="X125" s="279">
        <f t="shared" si="31"/>
        <v>4.8103585377942988</v>
      </c>
      <c r="Y125" s="279">
        <f t="shared" si="32"/>
        <v>5.990677993827159</v>
      </c>
      <c r="Z125" s="279">
        <f t="shared" si="33"/>
        <v>2.7207325898389092</v>
      </c>
      <c r="AA125" s="279">
        <f t="shared" si="34"/>
        <v>3.3883197530864191</v>
      </c>
      <c r="AB125" s="279">
        <f t="shared" si="35"/>
        <v>2.2711027350427346</v>
      </c>
      <c r="AC125" s="279">
        <f t="shared" si="36"/>
        <v>2.6792492307692308</v>
      </c>
      <c r="AD125" s="695"/>
      <c r="AE125" s="766"/>
      <c r="AF125" s="768"/>
      <c r="AG125" s="766"/>
      <c r="AH125" s="766"/>
      <c r="AI125" s="779"/>
      <c r="AJ125" s="784"/>
      <c r="AK125" s="752"/>
      <c r="AL125" s="752"/>
      <c r="AM125" s="737"/>
      <c r="AN125" s="703"/>
      <c r="AO125" s="705"/>
      <c r="AP125" s="761"/>
      <c r="AQ125" s="762"/>
      <c r="AR125" s="737"/>
      <c r="AS125" s="284">
        <f t="shared" si="37"/>
        <v>28.716000000000001</v>
      </c>
      <c r="AT125" s="732" t="s">
        <v>1637</v>
      </c>
      <c r="AU125" s="744">
        <f>(1/AS125*AB125+1/AS126*AB126+1/AS127*AB127+1/AS128*AB128)/(1/AS125+1/AS126+1/AS127+1/AS128)</f>
        <v>2.6588140926267867</v>
      </c>
      <c r="AV125" s="744">
        <f>(1/AS125*AC125+1/AS126*AC126+1/AS127*AC127+1/AS128*AC128)/(1/AS125+1/AS126+1/AS127+1/AS128)</f>
        <v>3.1358228800964363</v>
      </c>
      <c r="AW125" s="716" t="s">
        <v>1637</v>
      </c>
      <c r="AX125" s="707">
        <f>(1/AS125*Z125+1/AS126*Z126+1/AS127*Z127+1/AS128*Z128)/(1/AS125+1/AS126+1/AS127+1/AS128)</f>
        <v>3.1854757047967208</v>
      </c>
      <c r="AY125" s="689">
        <f>(1/AS125*AA125+1/AS126*AA126+1/AS127*AA127+1/AS128*AA128)/(1/AS125+1/AS126+1/AS127+1/AS128)</f>
        <v>3.967097058288509</v>
      </c>
      <c r="AZ125" s="707">
        <f>AVERAGE(AA145,AA146,AB145,AB146)*AX125</f>
        <v>1.5688467846123848</v>
      </c>
      <c r="BA125" s="689">
        <f>AVERAGE(AA145,AA146,AB145,AB146)*AY125</f>
        <v>1.9537953012070903</v>
      </c>
      <c r="BB125" s="707">
        <f>AVERAGE(AF145,AF146)*AX125</f>
        <v>8.8556224593348851</v>
      </c>
      <c r="BC125" s="689">
        <f>AVERAGE(AF145:AF146)*AY125</f>
        <v>11.028529822042056</v>
      </c>
    </row>
    <row r="126" spans="1:55" x14ac:dyDescent="0.35">
      <c r="A126" s="693"/>
      <c r="B126" s="693"/>
      <c r="C126">
        <v>1.25</v>
      </c>
      <c r="D126" s="276">
        <v>3</v>
      </c>
      <c r="E126">
        <v>1</v>
      </c>
      <c r="F126">
        <v>70</v>
      </c>
      <c r="G126" s="277">
        <v>0.80700000000000005</v>
      </c>
      <c r="H126" s="277">
        <v>0.64800000000000002</v>
      </c>
      <c r="I126" s="277">
        <v>0.81899999999999995</v>
      </c>
      <c r="J126" s="32">
        <v>172.9</v>
      </c>
      <c r="K126" s="32">
        <v>98.61</v>
      </c>
      <c r="L126" s="32">
        <v>69.040000000000006</v>
      </c>
      <c r="M126" s="32">
        <v>47.38</v>
      </c>
      <c r="N126" s="32">
        <v>36.479999999999997</v>
      </c>
      <c r="O126" s="32">
        <v>21.56</v>
      </c>
      <c r="P126" s="32">
        <v>15.58</v>
      </c>
      <c r="Q126" s="32">
        <v>11.1</v>
      </c>
      <c r="R126" s="32">
        <v>8766</v>
      </c>
      <c r="S126">
        <v>4963</v>
      </c>
      <c r="T126" s="32">
        <v>0.84</v>
      </c>
      <c r="U126" s="32">
        <v>0.7</v>
      </c>
      <c r="V126" s="278">
        <v>1</v>
      </c>
      <c r="W126" s="14">
        <v>100000</v>
      </c>
      <c r="X126" s="279">
        <f t="shared" si="31"/>
        <v>5.8728218339529121</v>
      </c>
      <c r="Y126" s="279">
        <f t="shared" si="32"/>
        <v>7.3138383024691356</v>
      </c>
      <c r="Z126" s="279">
        <f t="shared" si="33"/>
        <v>3.3169690830235434</v>
      </c>
      <c r="AA126" s="279">
        <f t="shared" si="34"/>
        <v>4.1308550154320987</v>
      </c>
      <c r="AB126" s="279">
        <f t="shared" si="35"/>
        <v>2.7680390170940163</v>
      </c>
      <c r="AC126" s="279">
        <f t="shared" si="36"/>
        <v>3.2618510769230769</v>
      </c>
      <c r="AD126" s="695"/>
      <c r="AE126" s="766"/>
      <c r="AF126" s="768"/>
      <c r="AG126" s="766"/>
      <c r="AH126" s="766"/>
      <c r="AI126" s="779"/>
      <c r="AJ126" s="738" t="s">
        <v>1636</v>
      </c>
      <c r="AK126" s="741">
        <f>AVERAGE(AB127:AB128)</f>
        <v>3.6034773504273505</v>
      </c>
      <c r="AL126" s="741">
        <f>AVERAGE(AC127:AC128)</f>
        <v>4.2517347692307688</v>
      </c>
      <c r="AM126" s="737"/>
      <c r="AN126" s="703"/>
      <c r="AO126" s="705"/>
      <c r="AP126" s="761"/>
      <c r="AQ126" s="762"/>
      <c r="AR126" s="737"/>
      <c r="AS126" s="172">
        <f t="shared" si="37"/>
        <v>56.0859375</v>
      </c>
      <c r="AT126" s="733"/>
      <c r="AU126" s="717"/>
      <c r="AV126" s="717"/>
      <c r="AW126" s="717"/>
      <c r="AX126" s="708"/>
      <c r="AY126" s="690"/>
      <c r="AZ126" s="708"/>
      <c r="BA126" s="690"/>
      <c r="BB126" s="708"/>
      <c r="BC126" s="690"/>
    </row>
    <row r="127" spans="1:55" ht="15" thickBot="1" x14ac:dyDescent="0.4">
      <c r="A127" s="694"/>
      <c r="B127" s="693"/>
      <c r="C127">
        <v>1.5</v>
      </c>
      <c r="D127" s="276">
        <v>3</v>
      </c>
      <c r="E127">
        <v>1</v>
      </c>
      <c r="F127">
        <v>70</v>
      </c>
      <c r="G127" s="277">
        <v>0.80700000000000005</v>
      </c>
      <c r="H127" s="277">
        <v>0.64800000000000002</v>
      </c>
      <c r="I127" s="277">
        <v>0.81899999999999995</v>
      </c>
      <c r="J127" s="32">
        <v>195.5</v>
      </c>
      <c r="K127" s="32">
        <v>111.4</v>
      </c>
      <c r="L127" s="32">
        <v>77.98</v>
      </c>
      <c r="M127" s="32">
        <v>53.5</v>
      </c>
      <c r="N127" s="32">
        <v>36.99</v>
      </c>
      <c r="O127" s="32">
        <v>21.88</v>
      </c>
      <c r="P127" s="32">
        <v>15.82</v>
      </c>
      <c r="Q127" s="32">
        <v>11.28</v>
      </c>
      <c r="R127" s="32">
        <v>8766</v>
      </c>
      <c r="S127">
        <v>4963</v>
      </c>
      <c r="T127" s="32">
        <v>0.84</v>
      </c>
      <c r="U127" s="32">
        <v>0.7</v>
      </c>
      <c r="V127" s="278">
        <v>1</v>
      </c>
      <c r="W127" s="14">
        <v>100000</v>
      </c>
      <c r="X127" s="279">
        <f t="shared" si="31"/>
        <v>6.823786753407683</v>
      </c>
      <c r="Y127" s="279">
        <f t="shared" si="32"/>
        <v>8.4981418364197534</v>
      </c>
      <c r="Z127" s="279">
        <f t="shared" si="33"/>
        <v>3.8537971747211901</v>
      </c>
      <c r="AA127" s="279">
        <f t="shared" si="34"/>
        <v>4.7994048148148156</v>
      </c>
      <c r="AB127" s="279">
        <f t="shared" si="35"/>
        <v>3.2170420512820512</v>
      </c>
      <c r="AC127" s="279">
        <f t="shared" si="36"/>
        <v>3.7959027692307687</v>
      </c>
      <c r="AD127" s="695"/>
      <c r="AE127" s="766"/>
      <c r="AF127" s="768"/>
      <c r="AG127" s="766"/>
      <c r="AH127" s="766"/>
      <c r="AI127" s="779"/>
      <c r="AJ127" s="739"/>
      <c r="AK127" s="741"/>
      <c r="AL127" s="741"/>
      <c r="AM127" s="737"/>
      <c r="AN127" s="703"/>
      <c r="AO127" s="705"/>
      <c r="AP127" s="761"/>
      <c r="AQ127" s="762"/>
      <c r="AR127" s="737"/>
      <c r="AS127" s="172">
        <f t="shared" si="37"/>
        <v>96.916499999999999</v>
      </c>
      <c r="AT127" s="733"/>
      <c r="AU127" s="717"/>
      <c r="AV127" s="717"/>
      <c r="AW127" s="717"/>
      <c r="AX127" s="708"/>
      <c r="AY127" s="690"/>
      <c r="AZ127" s="708"/>
      <c r="BA127" s="690"/>
      <c r="BB127" s="708"/>
      <c r="BC127" s="690"/>
    </row>
    <row r="128" spans="1:55" ht="15" thickBot="1" x14ac:dyDescent="0.4">
      <c r="A128" s="692" t="s">
        <v>1635</v>
      </c>
      <c r="B128" s="694"/>
      <c r="C128">
        <v>2</v>
      </c>
      <c r="D128" s="276">
        <v>3</v>
      </c>
      <c r="E128">
        <v>1</v>
      </c>
      <c r="F128">
        <v>70</v>
      </c>
      <c r="G128" s="277">
        <v>0.80700000000000005</v>
      </c>
      <c r="H128" s="277">
        <v>0.64800000000000002</v>
      </c>
      <c r="I128" s="277">
        <v>0.81899999999999995</v>
      </c>
      <c r="J128" s="32">
        <v>239.9</v>
      </c>
      <c r="K128" s="32">
        <v>136.6</v>
      </c>
      <c r="L128" s="32">
        <v>95.55</v>
      </c>
      <c r="M128" s="32">
        <v>65.53</v>
      </c>
      <c r="N128" s="32">
        <v>43.22</v>
      </c>
      <c r="O128" s="32">
        <v>25.55</v>
      </c>
      <c r="P128" s="32">
        <v>18.48</v>
      </c>
      <c r="Q128" s="32">
        <v>13.17</v>
      </c>
      <c r="R128" s="32">
        <v>8766</v>
      </c>
      <c r="S128">
        <v>4963</v>
      </c>
      <c r="T128" s="32">
        <v>0.84</v>
      </c>
      <c r="U128" s="32">
        <v>0.7</v>
      </c>
      <c r="V128" s="278">
        <v>1</v>
      </c>
      <c r="W128" s="14">
        <v>100000</v>
      </c>
      <c r="X128" s="279">
        <f t="shared" si="31"/>
        <v>8.4669886988847569</v>
      </c>
      <c r="Y128" s="279">
        <f t="shared" si="32"/>
        <v>10.54453685185185</v>
      </c>
      <c r="Z128" s="279">
        <f t="shared" si="33"/>
        <v>4.7806543370508052</v>
      </c>
      <c r="AA128" s="279">
        <f t="shared" si="34"/>
        <v>5.9536852623456786</v>
      </c>
      <c r="AB128" s="279">
        <f t="shared" si="35"/>
        <v>3.9899126495726498</v>
      </c>
      <c r="AC128" s="279">
        <f t="shared" si="36"/>
        <v>4.7075667692307697</v>
      </c>
      <c r="AD128" s="695" t="s">
        <v>1635</v>
      </c>
      <c r="AE128" s="697">
        <f>AVERAGE(X128:X133)</f>
        <v>13.148126788517139</v>
      </c>
      <c r="AF128" s="735">
        <f>(AA128+AA129+AA130+Y131+Y132+Y133)/6</f>
        <v>13.577404706790125</v>
      </c>
      <c r="AG128" s="697" t="s">
        <v>1623</v>
      </c>
      <c r="AH128" s="697" t="s">
        <v>1623</v>
      </c>
      <c r="AI128" s="731">
        <f>AVERAGE(AB128:AB133)</f>
        <v>6.1921908760683761</v>
      </c>
      <c r="AJ128" s="757"/>
      <c r="AK128" s="741"/>
      <c r="AL128" s="741"/>
      <c r="AM128" s="714" t="s">
        <v>1634</v>
      </c>
      <c r="AN128" s="703" t="e">
        <f>AE128*AVERAGE($AF$34:$AF$36)</f>
        <v>#DIV/0!</v>
      </c>
      <c r="AO128" s="705" t="e">
        <f>AF128*AVERAGE($AF$34:$AF$36)</f>
        <v>#DIV/0!</v>
      </c>
      <c r="AP128" s="710" t="s">
        <v>1633</v>
      </c>
      <c r="AQ128" s="712">
        <f>AE128*AVERAGE($AA146:$AB148)</f>
        <v>12.205844368673409</v>
      </c>
      <c r="AR128" s="714">
        <f>AF128*AVERAGE($AA146:$AB148)</f>
        <v>12.604357369470165</v>
      </c>
      <c r="AS128" s="172">
        <f t="shared" si="37"/>
        <v>229.72800000000001</v>
      </c>
      <c r="AT128" s="734"/>
      <c r="AU128" s="718"/>
      <c r="AV128" s="718"/>
      <c r="AW128" s="718"/>
      <c r="AX128" s="709"/>
      <c r="AY128" s="691"/>
      <c r="AZ128" s="709"/>
      <c r="BA128" s="691"/>
      <c r="BB128" s="709"/>
      <c r="BC128" s="691"/>
    </row>
    <row r="129" spans="1:55" x14ac:dyDescent="0.35">
      <c r="A129" s="693"/>
      <c r="B129" s="692" t="s">
        <v>1632</v>
      </c>
      <c r="C129">
        <v>2.5</v>
      </c>
      <c r="D129" s="276">
        <v>3</v>
      </c>
      <c r="E129">
        <v>1</v>
      </c>
      <c r="F129">
        <v>70</v>
      </c>
      <c r="G129" s="277">
        <v>0.80700000000000005</v>
      </c>
      <c r="H129" s="277">
        <v>0.64800000000000002</v>
      </c>
      <c r="I129" s="277">
        <v>0.81899999999999995</v>
      </c>
      <c r="J129" s="32">
        <v>286.2</v>
      </c>
      <c r="K129" s="32">
        <v>162.80000000000001</v>
      </c>
      <c r="L129" s="32">
        <v>113.9</v>
      </c>
      <c r="M129" s="32">
        <v>78.069999999999993</v>
      </c>
      <c r="N129" s="32">
        <v>49.65</v>
      </c>
      <c r="O129" s="32">
        <v>29.35</v>
      </c>
      <c r="P129" s="32">
        <v>21.21</v>
      </c>
      <c r="Q129" s="32">
        <v>15.12</v>
      </c>
      <c r="R129" s="32">
        <v>8766</v>
      </c>
      <c r="S129">
        <v>4963</v>
      </c>
      <c r="T129" s="32">
        <v>0.84</v>
      </c>
      <c r="U129" s="32">
        <v>0.7</v>
      </c>
      <c r="V129" s="278">
        <v>1</v>
      </c>
      <c r="W129" s="14">
        <v>100000</v>
      </c>
      <c r="X129" s="279">
        <f t="shared" si="31"/>
        <v>10.183374907063195</v>
      </c>
      <c r="Y129" s="279">
        <f t="shared" si="32"/>
        <v>12.682073379629628</v>
      </c>
      <c r="Z129" s="279">
        <f t="shared" si="33"/>
        <v>5.7449646220570019</v>
      </c>
      <c r="AA129" s="279">
        <f t="shared" si="34"/>
        <v>7.154608719135803</v>
      </c>
      <c r="AB129" s="279">
        <f t="shared" si="35"/>
        <v>4.7962941025641026</v>
      </c>
      <c r="AC129" s="279">
        <f t="shared" si="36"/>
        <v>5.6596892307692306</v>
      </c>
      <c r="AD129" s="695"/>
      <c r="AE129" s="697"/>
      <c r="AF129" s="735"/>
      <c r="AG129" s="697"/>
      <c r="AH129" s="697"/>
      <c r="AI129" s="731"/>
      <c r="AJ129" s="738" t="s">
        <v>1632</v>
      </c>
      <c r="AK129" s="741">
        <f>AVERAGE(AB129:AB132)</f>
        <v>6.1867824786324785</v>
      </c>
      <c r="AL129" s="741">
        <f>AVERAGE(AC129:AC132)</f>
        <v>7.3034266153846161</v>
      </c>
      <c r="AM129" s="714"/>
      <c r="AN129" s="703"/>
      <c r="AO129" s="705"/>
      <c r="AP129" s="710"/>
      <c r="AQ129" s="712"/>
      <c r="AR129" s="714"/>
      <c r="AS129" s="172">
        <f t="shared" si="37"/>
        <v>448.6875</v>
      </c>
      <c r="AT129" s="732" t="s">
        <v>1631</v>
      </c>
      <c r="AU129" s="747">
        <f>(1/AS129*AB129+1/AS130*AB130+1/AS131*AB131+1/AS132*AB132)/(1/AS129+1/AS130+1/AS131+1/AS132)</f>
        <v>5.6760447573279711</v>
      </c>
      <c r="AV129" s="744">
        <f>(1/AS129*AC129+1/AS130*AC129+1/AS131*AC130+1/AS132*AC132)/(1/AS129+1/AS130+1/AS131+1/AS132)</f>
        <v>6.1942373572810965</v>
      </c>
      <c r="AW129" s="744" t="s">
        <v>1630</v>
      </c>
      <c r="AX129" s="719">
        <f>(1/AS129*X129+1/AS130*X130+1/AS131*X131+1/AS132*X132+1/AS133*X133+1/AS134*X134)/(1/AS129+1/AS130+1/AS131+1/AS132+1/AS133+1/AS134)</f>
        <v>12.811046084448035</v>
      </c>
      <c r="AY129" s="689">
        <f>(1/AS129*AA129+1/AS130*AA130+1/AS131*Y131+1/AS132*Y132+1/AS133*Y133+1/AS134*Y134)/(1/AS129+1/AS130+1/AS131+1/AS132+1/AS133+1/AS134)</f>
        <v>12.176588595984912</v>
      </c>
      <c r="AZ129" s="719">
        <f>AVERAGE(AA147,AA148,AA149,AA152,AB147,AB148,AB149,AB152,AC147,AC148)*AX129</f>
        <v>16.16754015857342</v>
      </c>
      <c r="BA129" s="689">
        <f>AVERAGE(AA147,AA148,AA149,AA152,AB147,AB148,AB149,AB152,AC147,AC148)*AY129</f>
        <v>15.36685480813296</v>
      </c>
      <c r="BB129" s="719">
        <f>AVERAGE(AF147,AF148)*AX129</f>
        <v>49.002251273013741</v>
      </c>
      <c r="BC129" s="689">
        <f>AVERAGE(AF147,AF148)*AY129</f>
        <v>46.575451379642288</v>
      </c>
    </row>
    <row r="130" spans="1:55" x14ac:dyDescent="0.35">
      <c r="A130" s="693"/>
      <c r="B130" s="693"/>
      <c r="C130">
        <v>3</v>
      </c>
      <c r="D130" s="276">
        <v>3</v>
      </c>
      <c r="E130">
        <v>1</v>
      </c>
      <c r="F130">
        <v>70</v>
      </c>
      <c r="G130" s="277">
        <v>0.80700000000000005</v>
      </c>
      <c r="H130" s="277">
        <v>0.64800000000000002</v>
      </c>
      <c r="I130" s="277">
        <v>0.81899999999999995</v>
      </c>
      <c r="J130" s="32">
        <v>343.7</v>
      </c>
      <c r="K130">
        <v>195.4</v>
      </c>
      <c r="L130" s="32">
        <v>136.6</v>
      </c>
      <c r="M130">
        <v>93.64</v>
      </c>
      <c r="N130" s="32">
        <v>58.69</v>
      </c>
      <c r="O130" s="32">
        <v>34.67</v>
      </c>
      <c r="P130" s="32">
        <v>25.05</v>
      </c>
      <c r="Q130" s="32">
        <v>17.850000000000001</v>
      </c>
      <c r="R130" s="32">
        <v>8766</v>
      </c>
      <c r="S130">
        <v>4963</v>
      </c>
      <c r="T130" s="32">
        <v>0.84</v>
      </c>
      <c r="U130" s="32">
        <v>0.7</v>
      </c>
      <c r="V130" s="278">
        <v>1</v>
      </c>
      <c r="W130" s="14">
        <v>100000</v>
      </c>
      <c r="X130" s="279">
        <f t="shared" si="31"/>
        <v>12.269556889714993</v>
      </c>
      <c r="Y130" s="279">
        <f t="shared" si="32"/>
        <v>15.28014260802469</v>
      </c>
      <c r="Z130" s="279">
        <f t="shared" si="33"/>
        <v>6.9193567905824036</v>
      </c>
      <c r="AA130" s="279">
        <f t="shared" si="34"/>
        <v>8.6171619290123456</v>
      </c>
      <c r="AB130" s="279">
        <f t="shared" si="35"/>
        <v>5.774895897435897</v>
      </c>
      <c r="AC130" s="279">
        <f t="shared" si="36"/>
        <v>6.8141039999999986</v>
      </c>
      <c r="AD130" s="695"/>
      <c r="AE130" s="697"/>
      <c r="AF130" s="735"/>
      <c r="AG130" s="697"/>
      <c r="AH130" s="697"/>
      <c r="AI130" s="731"/>
      <c r="AJ130" s="739"/>
      <c r="AK130" s="742"/>
      <c r="AL130" s="742"/>
      <c r="AM130" s="714"/>
      <c r="AN130" s="703"/>
      <c r="AO130" s="705"/>
      <c r="AP130" s="710"/>
      <c r="AQ130" s="712"/>
      <c r="AR130" s="714"/>
      <c r="AS130" s="172">
        <f t="shared" si="37"/>
        <v>775.33199999999999</v>
      </c>
      <c r="AT130" s="733"/>
      <c r="AU130" s="748"/>
      <c r="AV130" s="717"/>
      <c r="AW130" s="745"/>
      <c r="AX130" s="720"/>
      <c r="AY130" s="690"/>
      <c r="AZ130" s="720"/>
      <c r="BA130" s="690"/>
      <c r="BB130" s="720"/>
      <c r="BC130" s="690"/>
    </row>
    <row r="131" spans="1:55" x14ac:dyDescent="0.35">
      <c r="A131" s="693"/>
      <c r="B131" s="693"/>
      <c r="C131">
        <v>3.5</v>
      </c>
      <c r="D131" s="276">
        <v>3</v>
      </c>
      <c r="E131">
        <v>1</v>
      </c>
      <c r="F131">
        <v>70</v>
      </c>
      <c r="G131" s="277">
        <v>0.80700000000000005</v>
      </c>
      <c r="H131" s="277">
        <v>0.64800000000000002</v>
      </c>
      <c r="I131" s="277">
        <v>0.81899999999999995</v>
      </c>
      <c r="J131" s="32">
        <v>389.5</v>
      </c>
      <c r="K131">
        <v>221.4</v>
      </c>
      <c r="L131" s="32">
        <v>154.69999999999999</v>
      </c>
      <c r="M131">
        <v>106</v>
      </c>
      <c r="N131" s="35">
        <v>55.22</v>
      </c>
      <c r="O131" s="35">
        <v>32.67</v>
      </c>
      <c r="P131" s="35">
        <v>23.63</v>
      </c>
      <c r="Q131" s="35">
        <v>16.86</v>
      </c>
      <c r="R131" s="32">
        <v>8766</v>
      </c>
      <c r="S131">
        <v>4963</v>
      </c>
      <c r="T131" s="32">
        <v>0.84</v>
      </c>
      <c r="U131" s="32">
        <v>0.7</v>
      </c>
      <c r="V131" s="278">
        <v>1</v>
      </c>
      <c r="W131" s="14">
        <v>100000</v>
      </c>
      <c r="X131" s="279">
        <f t="shared" si="31"/>
        <v>14.390609021065673</v>
      </c>
      <c r="Y131" s="279">
        <f t="shared" si="32"/>
        <v>17.921638086419751</v>
      </c>
      <c r="Z131" s="279">
        <f t="shared" si="33"/>
        <v>8.1247446468401492</v>
      </c>
      <c r="AA131" s="279">
        <f t="shared" si="34"/>
        <v>10.118316250000001</v>
      </c>
      <c r="AB131" s="279">
        <f t="shared" si="35"/>
        <v>6.7827666666666664</v>
      </c>
      <c r="AC131" s="279">
        <f t="shared" si="36"/>
        <v>8.0143716923076926</v>
      </c>
      <c r="AD131" s="695"/>
      <c r="AE131" s="697"/>
      <c r="AF131" s="735"/>
      <c r="AG131" s="697"/>
      <c r="AH131" s="697"/>
      <c r="AI131" s="731"/>
      <c r="AJ131" s="739"/>
      <c r="AK131" s="742"/>
      <c r="AL131" s="742"/>
      <c r="AM131" s="714"/>
      <c r="AN131" s="703"/>
      <c r="AO131" s="705"/>
      <c r="AP131" s="710"/>
      <c r="AQ131" s="712"/>
      <c r="AR131" s="714"/>
      <c r="AS131" s="172">
        <f t="shared" si="37"/>
        <v>1231.1985</v>
      </c>
      <c r="AT131" s="733"/>
      <c r="AU131" s="748"/>
      <c r="AV131" s="717"/>
      <c r="AW131" s="745"/>
      <c r="AX131" s="720"/>
      <c r="AY131" s="690"/>
      <c r="AZ131" s="720"/>
      <c r="BA131" s="690"/>
      <c r="BB131" s="720"/>
      <c r="BC131" s="690"/>
    </row>
    <row r="132" spans="1:55" ht="15" thickBot="1" x14ac:dyDescent="0.4">
      <c r="A132" s="693"/>
      <c r="B132" s="694"/>
      <c r="C132">
        <v>4</v>
      </c>
      <c r="D132" s="276">
        <v>3</v>
      </c>
      <c r="E132">
        <v>1</v>
      </c>
      <c r="F132">
        <v>70</v>
      </c>
      <c r="G132" s="277">
        <v>0.80700000000000005</v>
      </c>
      <c r="H132" s="277">
        <v>0.64800000000000002</v>
      </c>
      <c r="I132" s="277">
        <v>0.81899999999999995</v>
      </c>
      <c r="J132" s="32">
        <v>435.2</v>
      </c>
      <c r="K132">
        <v>247.2</v>
      </c>
      <c r="L132" s="32">
        <v>172.8</v>
      </c>
      <c r="M132">
        <v>118.4</v>
      </c>
      <c r="N132" s="32">
        <v>70.19</v>
      </c>
      <c r="O132" s="32">
        <v>41.46</v>
      </c>
      <c r="P132" s="32">
        <v>29.96</v>
      </c>
      <c r="Q132" s="32">
        <v>21.35</v>
      </c>
      <c r="R132" s="32">
        <v>8766</v>
      </c>
      <c r="S132">
        <v>4963</v>
      </c>
      <c r="T132" s="32">
        <v>0.84</v>
      </c>
      <c r="U132" s="32">
        <v>0.7</v>
      </c>
      <c r="V132" s="278">
        <v>1</v>
      </c>
      <c r="W132" s="14">
        <v>100000</v>
      </c>
      <c r="X132" s="279">
        <f t="shared" si="31"/>
        <v>15.713522193308549</v>
      </c>
      <c r="Y132" s="279">
        <f t="shared" si="32"/>
        <v>19.569154953703702</v>
      </c>
      <c r="Z132" s="279">
        <f t="shared" si="33"/>
        <v>8.8570177695167267</v>
      </c>
      <c r="AA132" s="279">
        <f t="shared" si="34"/>
        <v>11.030267499999999</v>
      </c>
      <c r="AB132" s="279">
        <f t="shared" si="35"/>
        <v>7.3931732478632473</v>
      </c>
      <c r="AC132" s="279">
        <f t="shared" si="36"/>
        <v>8.72554153846154</v>
      </c>
      <c r="AD132" s="695"/>
      <c r="AE132" s="697"/>
      <c r="AF132" s="735"/>
      <c r="AG132" s="697"/>
      <c r="AH132" s="697"/>
      <c r="AI132" s="731"/>
      <c r="AJ132" s="740"/>
      <c r="AK132" s="743"/>
      <c r="AL132" s="743"/>
      <c r="AM132" s="714"/>
      <c r="AN132" s="703"/>
      <c r="AO132" s="705"/>
      <c r="AP132" s="710"/>
      <c r="AQ132" s="712"/>
      <c r="AR132" s="714"/>
      <c r="AS132" s="172">
        <f t="shared" si="37"/>
        <v>1837.8240000000001</v>
      </c>
      <c r="AT132" s="734"/>
      <c r="AU132" s="749"/>
      <c r="AV132" s="718"/>
      <c r="AW132" s="745"/>
      <c r="AX132" s="720"/>
      <c r="AY132" s="690"/>
      <c r="AZ132" s="720"/>
      <c r="BA132" s="690"/>
      <c r="BB132" s="720"/>
      <c r="BC132" s="690"/>
    </row>
    <row r="133" spans="1:55" ht="15" thickBot="1" x14ac:dyDescent="0.4">
      <c r="A133" s="694"/>
      <c r="B133" s="285"/>
      <c r="C133">
        <v>4.5</v>
      </c>
      <c r="D133" s="276">
        <v>3</v>
      </c>
      <c r="E133">
        <v>1</v>
      </c>
      <c r="F133">
        <v>70</v>
      </c>
      <c r="G133" s="277">
        <v>0.80700000000000005</v>
      </c>
      <c r="H133" s="277">
        <v>0.64800000000000002</v>
      </c>
      <c r="I133" s="277">
        <v>0.81899999999999995</v>
      </c>
      <c r="J133" s="32">
        <v>480.7</v>
      </c>
      <c r="K133">
        <v>273</v>
      </c>
      <c r="L133" s="32">
        <v>190.8</v>
      </c>
      <c r="M133">
        <v>130.69999999999999</v>
      </c>
      <c r="N133" s="35">
        <v>65.72</v>
      </c>
      <c r="O133" s="35">
        <v>38.869999999999997</v>
      </c>
      <c r="P133" s="35">
        <v>28.12</v>
      </c>
      <c r="Q133" s="35">
        <v>20.05</v>
      </c>
      <c r="R133" s="32">
        <v>8766</v>
      </c>
      <c r="S133">
        <v>4963</v>
      </c>
      <c r="T133" s="32">
        <v>0.84</v>
      </c>
      <c r="U133" s="32">
        <v>0.7</v>
      </c>
      <c r="V133" s="278">
        <v>1</v>
      </c>
      <c r="W133" s="14">
        <v>100000</v>
      </c>
      <c r="X133" s="279">
        <f t="shared" si="31"/>
        <v>17.864709021065675</v>
      </c>
      <c r="Y133" s="279">
        <f t="shared" si="32"/>
        <v>22.248179290123456</v>
      </c>
      <c r="Z133" s="279">
        <f t="shared" si="33"/>
        <v>10.079194956629491</v>
      </c>
      <c r="AA133" s="279">
        <f t="shared" si="34"/>
        <v>12.552330756172838</v>
      </c>
      <c r="AB133" s="279">
        <f t="shared" si="35"/>
        <v>8.4161026923076925</v>
      </c>
      <c r="AC133" s="279">
        <f t="shared" si="36"/>
        <v>9.9482861538461513</v>
      </c>
      <c r="AD133" s="695"/>
      <c r="AE133" s="697"/>
      <c r="AF133" s="735"/>
      <c r="AG133" s="697"/>
      <c r="AH133" s="697"/>
      <c r="AI133" s="699"/>
      <c r="AJ133" s="286"/>
      <c r="AK133" s="286"/>
      <c r="AL133" s="286"/>
      <c r="AM133" s="701"/>
      <c r="AN133" s="703"/>
      <c r="AO133" s="705"/>
      <c r="AP133" s="710"/>
      <c r="AQ133" s="712"/>
      <c r="AR133" s="714"/>
      <c r="AS133" s="172">
        <f t="shared" si="37"/>
        <v>2616.7455</v>
      </c>
      <c r="AT133" s="732" t="s">
        <v>1629</v>
      </c>
      <c r="AU133" s="744">
        <f>(1/AS133*AB133+1/AS134*AB134+1/AS135*AB135)/(1/AS133+1/AS134+1/AS135)</f>
        <v>9.0407613085908682</v>
      </c>
      <c r="AV133" s="744">
        <f>(1/AS133*AC133+1/AS134*AC134+1/AS135*AC135)/(1/AS133+1/AS134+1/AS135)</f>
        <v>10.672873287490331</v>
      </c>
      <c r="AW133" s="745"/>
      <c r="AX133" s="720"/>
      <c r="AY133" s="690"/>
      <c r="AZ133" s="720"/>
      <c r="BA133" s="690"/>
      <c r="BB133" s="720"/>
      <c r="BC133" s="690"/>
    </row>
    <row r="134" spans="1:55" ht="15" thickBot="1" x14ac:dyDescent="0.4">
      <c r="A134" s="692" t="s">
        <v>1628</v>
      </c>
      <c r="B134" s="285"/>
      <c r="C134">
        <v>5</v>
      </c>
      <c r="D134" s="276">
        <v>3</v>
      </c>
      <c r="E134">
        <v>1</v>
      </c>
      <c r="F134">
        <v>70</v>
      </c>
      <c r="G134" s="277">
        <v>0.80700000000000005</v>
      </c>
      <c r="H134" s="277">
        <v>0.64800000000000002</v>
      </c>
      <c r="I134" s="277">
        <v>0.81899999999999995</v>
      </c>
      <c r="J134" s="32">
        <v>531.79999999999995</v>
      </c>
      <c r="K134">
        <v>301.89999999999998</v>
      </c>
      <c r="L134" s="32">
        <v>210.9</v>
      </c>
      <c r="M134">
        <v>144.5</v>
      </c>
      <c r="N134" s="32">
        <v>87.36</v>
      </c>
      <c r="O134" s="32">
        <v>51.57</v>
      </c>
      <c r="P134" s="32">
        <v>37.24</v>
      </c>
      <c r="Q134" s="32">
        <v>26.53</v>
      </c>
      <c r="R134" s="32">
        <v>8766</v>
      </c>
      <c r="S134">
        <v>4963</v>
      </c>
      <c r="T134" s="32">
        <v>0.84</v>
      </c>
      <c r="U134" s="32">
        <v>0.7</v>
      </c>
      <c r="V134" s="278">
        <v>1</v>
      </c>
      <c r="W134" s="14">
        <v>100000</v>
      </c>
      <c r="X134" s="279">
        <f t="shared" si="31"/>
        <v>19.132949244113998</v>
      </c>
      <c r="Y134" s="279">
        <f t="shared" si="32"/>
        <v>23.827608086419747</v>
      </c>
      <c r="Z134" s="279">
        <f t="shared" si="33"/>
        <v>10.776597930607185</v>
      </c>
      <c r="AA134" s="279">
        <f t="shared" si="34"/>
        <v>13.420855756172838</v>
      </c>
      <c r="AB134" s="279">
        <f t="shared" si="35"/>
        <v>8.9925742307692307</v>
      </c>
      <c r="AC134" s="279">
        <f t="shared" si="36"/>
        <v>10.606410461538461</v>
      </c>
      <c r="AD134" s="695" t="s">
        <v>1628</v>
      </c>
      <c r="AE134" s="697">
        <f>AVERAGE(X134:X137)</f>
        <v>24.25563238537794</v>
      </c>
      <c r="AF134" s="697">
        <f>AVERAGE(Y134:Y137)</f>
        <v>30.207245887345675</v>
      </c>
      <c r="AG134" s="697" t="s">
        <v>1623</v>
      </c>
      <c r="AH134" s="697" t="s">
        <v>1623</v>
      </c>
      <c r="AI134" s="699">
        <f>AVERAGE(AB134:AB137)</f>
        <v>11.394963162393163</v>
      </c>
      <c r="AJ134" s="286"/>
      <c r="AK134" s="286"/>
      <c r="AL134" s="286"/>
      <c r="AM134" s="701" t="s">
        <v>1627</v>
      </c>
      <c r="AN134" s="703" t="e">
        <f>AE134*AVERAGE($AF$41:$AF$42)</f>
        <v>#DIV/0!</v>
      </c>
      <c r="AO134" s="705" t="e">
        <f>AF134*AVERAGE($AF$41:$AF$42)</f>
        <v>#DIV/0!</v>
      </c>
      <c r="AP134" s="710" t="s">
        <v>1626</v>
      </c>
      <c r="AQ134" s="712">
        <f>AE134*AVERAGE($AA152:$AB154)</f>
        <v>45.196328344754228</v>
      </c>
      <c r="AR134" s="714">
        <f>AF134*AVERAGE($AA152:$AB154)</f>
        <v>56.286168170087436</v>
      </c>
      <c r="AS134" s="172">
        <f t="shared" si="37"/>
        <v>3589.5</v>
      </c>
      <c r="AT134" s="733"/>
      <c r="AU134" s="745"/>
      <c r="AV134" s="745"/>
      <c r="AW134" s="746"/>
      <c r="AX134" s="721"/>
      <c r="AY134" s="691"/>
      <c r="AZ134" s="721"/>
      <c r="BA134" s="691"/>
      <c r="BB134" s="721"/>
      <c r="BC134" s="691"/>
    </row>
    <row r="135" spans="1:55" ht="15" thickBot="1" x14ac:dyDescent="0.4">
      <c r="A135" s="693"/>
      <c r="B135" s="285"/>
      <c r="C135">
        <v>6</v>
      </c>
      <c r="D135" s="276">
        <v>3</v>
      </c>
      <c r="E135">
        <v>1</v>
      </c>
      <c r="F135">
        <v>70</v>
      </c>
      <c r="G135" s="277">
        <v>0.80700000000000005</v>
      </c>
      <c r="H135" s="277">
        <v>0.64800000000000002</v>
      </c>
      <c r="I135" s="277">
        <v>0.81899999999999995</v>
      </c>
      <c r="J135" s="32">
        <v>627.9</v>
      </c>
      <c r="K135">
        <v>356.3</v>
      </c>
      <c r="L135" s="32">
        <v>248.9</v>
      </c>
      <c r="M135">
        <v>170.5</v>
      </c>
      <c r="N135" s="33">
        <v>103.5</v>
      </c>
      <c r="O135" s="32">
        <v>61.09</v>
      </c>
      <c r="P135" s="32">
        <v>44.11</v>
      </c>
      <c r="Q135" s="32">
        <v>31.41</v>
      </c>
      <c r="R135" s="32">
        <v>8766</v>
      </c>
      <c r="S135">
        <v>4963</v>
      </c>
      <c r="T135" s="32">
        <v>0.84</v>
      </c>
      <c r="U135" s="32">
        <v>0.7</v>
      </c>
      <c r="V135" s="278">
        <v>1</v>
      </c>
      <c r="W135" s="14">
        <v>100000</v>
      </c>
      <c r="X135" s="279">
        <f t="shared" si="31"/>
        <v>22.575192565055762</v>
      </c>
      <c r="Y135" s="279">
        <f t="shared" si="32"/>
        <v>28.114475925925927</v>
      </c>
      <c r="Z135" s="279">
        <f t="shared" si="33"/>
        <v>12.708662465923174</v>
      </c>
      <c r="AA135" s="279">
        <f t="shared" si="34"/>
        <v>15.826991682098766</v>
      </c>
      <c r="AB135" s="279">
        <f t="shared" si="35"/>
        <v>10.604700854700855</v>
      </c>
      <c r="AC135" s="279">
        <f t="shared" si="36"/>
        <v>12.505260923076923</v>
      </c>
      <c r="AD135" s="695"/>
      <c r="AE135" s="697"/>
      <c r="AF135" s="697"/>
      <c r="AG135" s="697"/>
      <c r="AH135" s="697"/>
      <c r="AI135" s="699"/>
      <c r="AJ135" s="286"/>
      <c r="AK135" s="286"/>
      <c r="AL135" s="286"/>
      <c r="AM135" s="701"/>
      <c r="AN135" s="703"/>
      <c r="AO135" s="705"/>
      <c r="AP135" s="710"/>
      <c r="AQ135" s="712"/>
      <c r="AR135" s="714"/>
      <c r="AS135" s="172">
        <f t="shared" si="37"/>
        <v>6202.6559999999999</v>
      </c>
      <c r="AT135" s="734"/>
      <c r="AU135" s="746"/>
      <c r="AV135" s="750"/>
      <c r="AW135" s="744" t="s">
        <v>1625</v>
      </c>
      <c r="AX135" s="707">
        <f>(1/AS135*X135+1/AS136*X136+1/AS137*X137)/(1/AS135+1/AS136+1/AS137)</f>
        <v>24.999763600321025</v>
      </c>
      <c r="AY135" s="689">
        <f>(1/AS135*Y135+1/AS136*Y136+1/AS137*Y137)/(1/AS135+1/AS136+1/AS137)</f>
        <v>31.133964854103496</v>
      </c>
      <c r="AZ135" s="707">
        <f>AVERAGE(AA150,AA151,AB150,AB151,AA153,AA154,AB153,AB154,AC150,AC151)*AX135</f>
        <v>44.895855334511324</v>
      </c>
      <c r="BA135" s="689">
        <f>AVERAGE(AA150,AA151,AB150,AB151,AA153,AA154,AB153,AB154,AC150,AC151)*AY135</f>
        <v>55.911967986034931</v>
      </c>
      <c r="BB135" s="707">
        <f>AVERAGE(AF150,AF151,AF153,AF154)*AX135</f>
        <v>107.52607289087437</v>
      </c>
      <c r="BC135" s="689">
        <f>AVERAGE(AF150,AF151,AF153,AF154)*AY135</f>
        <v>133.90978522057964</v>
      </c>
    </row>
    <row r="136" spans="1:55" x14ac:dyDescent="0.35">
      <c r="A136" s="693"/>
      <c r="B136" s="285"/>
      <c r="C136">
        <v>7</v>
      </c>
      <c r="D136" s="276">
        <v>3</v>
      </c>
      <c r="E136">
        <v>1</v>
      </c>
      <c r="F136">
        <v>70</v>
      </c>
      <c r="G136" s="277">
        <v>0.80700000000000005</v>
      </c>
      <c r="H136" s="277">
        <v>0.64800000000000002</v>
      </c>
      <c r="I136" s="277">
        <v>0.81899999999999995</v>
      </c>
      <c r="J136" s="34">
        <v>718</v>
      </c>
      <c r="K136">
        <v>407.3</v>
      </c>
      <c r="L136" s="32">
        <v>284.39999999999998</v>
      </c>
      <c r="M136">
        <v>194.8</v>
      </c>
      <c r="N136" s="33">
        <v>116.9</v>
      </c>
      <c r="O136" s="32">
        <v>68.97</v>
      </c>
      <c r="P136" s="32">
        <v>49.79</v>
      </c>
      <c r="Q136" s="32">
        <v>35.450000000000003</v>
      </c>
      <c r="R136" s="32">
        <v>8766</v>
      </c>
      <c r="S136">
        <v>4963</v>
      </c>
      <c r="T136" s="32">
        <v>0.84</v>
      </c>
      <c r="U136" s="32">
        <v>0.7</v>
      </c>
      <c r="V136" s="278">
        <v>1</v>
      </c>
      <c r="W136" s="14">
        <v>100000</v>
      </c>
      <c r="X136" s="279">
        <f t="shared" si="31"/>
        <v>25.877094299876084</v>
      </c>
      <c r="Y136" s="279">
        <f t="shared" si="32"/>
        <v>32.226566512345677</v>
      </c>
      <c r="Z136" s="279">
        <f t="shared" si="33"/>
        <v>14.564959764560099</v>
      </c>
      <c r="AA136" s="279">
        <f t="shared" si="34"/>
        <v>18.138769336419752</v>
      </c>
      <c r="AB136" s="279">
        <f t="shared" si="35"/>
        <v>12.151714615384616</v>
      </c>
      <c r="AC136" s="279">
        <f t="shared" si="36"/>
        <v>14.326790769230771</v>
      </c>
      <c r="AD136" s="695"/>
      <c r="AE136" s="697"/>
      <c r="AF136" s="697"/>
      <c r="AG136" s="697"/>
      <c r="AH136" s="697"/>
      <c r="AI136" s="699"/>
      <c r="AJ136" s="286"/>
      <c r="AK136" s="286"/>
      <c r="AL136" s="286"/>
      <c r="AM136" s="701"/>
      <c r="AN136" s="703"/>
      <c r="AO136" s="705"/>
      <c r="AP136" s="710"/>
      <c r="AQ136" s="712"/>
      <c r="AR136" s="714"/>
      <c r="AS136" s="172">
        <f t="shared" si="37"/>
        <v>9849.5879999999997</v>
      </c>
      <c r="AW136" s="745"/>
      <c r="AX136" s="708"/>
      <c r="AY136" s="690"/>
      <c r="AZ136" s="708"/>
      <c r="BA136" s="690"/>
      <c r="BB136" s="708"/>
      <c r="BC136" s="690"/>
    </row>
    <row r="137" spans="1:55" ht="15" thickBot="1" x14ac:dyDescent="0.4">
      <c r="A137" s="694"/>
      <c r="B137" s="285"/>
      <c r="C137">
        <v>8</v>
      </c>
      <c r="D137" s="276">
        <v>3</v>
      </c>
      <c r="E137">
        <v>1</v>
      </c>
      <c r="F137">
        <v>70</v>
      </c>
      <c r="G137" s="277">
        <v>0.80700000000000005</v>
      </c>
      <c r="H137" s="277">
        <v>0.64800000000000002</v>
      </c>
      <c r="I137" s="277">
        <v>0.81899999999999995</v>
      </c>
      <c r="J137" s="32">
        <v>807.8</v>
      </c>
      <c r="K137">
        <v>458.2</v>
      </c>
      <c r="L137" s="32">
        <v>319.89999999999998</v>
      </c>
      <c r="M137">
        <v>219.1</v>
      </c>
      <c r="N137" s="33">
        <v>124</v>
      </c>
      <c r="O137" s="32">
        <v>73.16</v>
      </c>
      <c r="P137" s="32">
        <v>52.83</v>
      </c>
      <c r="Q137" s="32">
        <v>37.630000000000003</v>
      </c>
      <c r="R137" s="32">
        <v>8766</v>
      </c>
      <c r="S137">
        <v>4963</v>
      </c>
      <c r="T137" s="32">
        <v>0.84</v>
      </c>
      <c r="U137" s="32">
        <v>0.7</v>
      </c>
      <c r="V137" s="278">
        <v>1</v>
      </c>
      <c r="W137" s="14">
        <v>100000</v>
      </c>
      <c r="X137" s="279">
        <f t="shared" si="31"/>
        <v>29.437293432465918</v>
      </c>
      <c r="Y137" s="279">
        <f t="shared" si="32"/>
        <v>36.660333024691354</v>
      </c>
      <c r="Z137" s="279">
        <f t="shared" si="33"/>
        <v>16.575805006195786</v>
      </c>
      <c r="AA137" s="279">
        <f t="shared" si="34"/>
        <v>20.643016419753085</v>
      </c>
      <c r="AB137" s="279">
        <f t="shared" si="35"/>
        <v>13.830862948717947</v>
      </c>
      <c r="AC137" s="279">
        <f t="shared" si="36"/>
        <v>16.315548923076925</v>
      </c>
      <c r="AD137" s="695"/>
      <c r="AE137" s="697"/>
      <c r="AF137" s="697"/>
      <c r="AG137" s="697"/>
      <c r="AH137" s="697"/>
      <c r="AI137" s="699"/>
      <c r="AJ137" s="286"/>
      <c r="AK137" s="286"/>
      <c r="AL137" s="286"/>
      <c r="AM137" s="701"/>
      <c r="AN137" s="703"/>
      <c r="AO137" s="705"/>
      <c r="AP137" s="710"/>
      <c r="AQ137" s="712"/>
      <c r="AR137" s="714"/>
      <c r="AS137" s="172">
        <f t="shared" si="37"/>
        <v>14702.592000000001</v>
      </c>
      <c r="AW137" s="746"/>
      <c r="AX137" s="709"/>
      <c r="AY137" s="691"/>
      <c r="AZ137" s="709"/>
      <c r="BA137" s="691"/>
      <c r="BB137" s="709"/>
      <c r="BC137" s="691"/>
    </row>
    <row r="138" spans="1:55" x14ac:dyDescent="0.35">
      <c r="A138" s="692" t="s">
        <v>1624</v>
      </c>
      <c r="B138" s="285"/>
      <c r="C138">
        <v>9</v>
      </c>
      <c r="D138" s="276">
        <v>3</v>
      </c>
      <c r="E138">
        <v>1</v>
      </c>
      <c r="F138">
        <v>70</v>
      </c>
      <c r="G138" s="277">
        <v>0.80700000000000005</v>
      </c>
      <c r="H138" s="277">
        <v>0.64800000000000002</v>
      </c>
      <c r="I138" s="277">
        <v>0.81899999999999995</v>
      </c>
      <c r="J138" s="32">
        <v>897.4</v>
      </c>
      <c r="K138">
        <v>508.9</v>
      </c>
      <c r="L138" s="32">
        <v>355.3</v>
      </c>
      <c r="M138">
        <v>243.3</v>
      </c>
      <c r="N138" s="33">
        <v>136.6</v>
      </c>
      <c r="O138" s="32">
        <v>80.599999999999994</v>
      </c>
      <c r="P138" s="32">
        <v>58.2</v>
      </c>
      <c r="Q138" s="32">
        <v>41.45</v>
      </c>
      <c r="R138" s="32">
        <v>8766</v>
      </c>
      <c r="S138">
        <v>4963</v>
      </c>
      <c r="T138" s="32">
        <v>0.84</v>
      </c>
      <c r="U138" s="32">
        <v>0.7</v>
      </c>
      <c r="V138" s="278">
        <v>1</v>
      </c>
      <c r="W138" s="14">
        <v>100000</v>
      </c>
      <c r="X138" s="279">
        <f t="shared" si="31"/>
        <v>32.752110037174717</v>
      </c>
      <c r="Y138" s="279">
        <f t="shared" si="32"/>
        <v>40.788507407407401</v>
      </c>
      <c r="Z138" s="279">
        <f t="shared" si="33"/>
        <v>18.438129244113998</v>
      </c>
      <c r="AA138" s="279">
        <f t="shared" si="34"/>
        <v>22.962299845679009</v>
      </c>
      <c r="AB138" s="279">
        <f t="shared" si="35"/>
        <v>15.385299999999997</v>
      </c>
      <c r="AC138" s="279">
        <f t="shared" si="36"/>
        <v>18.147867692307692</v>
      </c>
      <c r="AD138" s="695" t="s">
        <v>1624</v>
      </c>
      <c r="AE138" s="697">
        <f>AVERAGE(X138:X140)</f>
        <v>37.425857951259808</v>
      </c>
      <c r="AF138" s="697">
        <f>AVERAGE(Y138:Y140)</f>
        <v>46.609054578189294</v>
      </c>
      <c r="AG138" s="697" t="s">
        <v>1623</v>
      </c>
      <c r="AH138" s="697" t="s">
        <v>1623</v>
      </c>
      <c r="AI138" s="699">
        <f>AVERAGE(AB138:AB140)</f>
        <v>17.571989316239314</v>
      </c>
      <c r="AJ138" s="286"/>
      <c r="AK138" s="286"/>
      <c r="AL138" s="286"/>
      <c r="AM138" s="701" t="s">
        <v>1622</v>
      </c>
      <c r="AN138" s="703" t="e">
        <f>AE138*AVERAGE($AF$43:$AF$44)</f>
        <v>#DIV/0!</v>
      </c>
      <c r="AO138" s="705" t="e">
        <f>AF138*AVERAGE($AF$43:$AF$44)</f>
        <v>#DIV/0!</v>
      </c>
      <c r="AP138" s="710" t="s">
        <v>1621</v>
      </c>
      <c r="AQ138" s="712">
        <f>AE138*AVERAGE($AA155:$AB156)</f>
        <v>119.01422828500618</v>
      </c>
      <c r="AR138" s="714">
        <f>AF138*AVERAGE($AA155:$AB156)</f>
        <v>148.21679355864194</v>
      </c>
      <c r="AS138" s="172">
        <f t="shared" si="37"/>
        <v>20933.964</v>
      </c>
      <c r="AW138" s="716" t="s">
        <v>1620</v>
      </c>
      <c r="AX138" s="707">
        <f>(1/AS138*X138+1/AS139*X139+1/AS140*X140)/(1/AS138+1/AS139+1/AS140)</f>
        <v>35.984797966765058</v>
      </c>
      <c r="AY138" s="689">
        <f>(1/AS138*Y138+1/AS139*Y139+1/AS140*Y140)/(1/AS138+1/AS139+1/AS140)</f>
        <v>44.814401171573145</v>
      </c>
      <c r="AZ138" s="707">
        <f>AVERAGE(AA151,AA154,AA155,AA156,AB151,AB154,AB155,AB156,AC151,AC155,AC156)*AX138</f>
        <v>80.577400496643122</v>
      </c>
      <c r="BA138" s="689">
        <f>AVERAGE(AA151,AA154,AA155,AA156,AB151,AB154,AB155,AB156,AC151,AC155,AC156)*AY138</f>
        <v>100.3487070999861</v>
      </c>
      <c r="BB138" s="707">
        <f>AVERAGE(AF155,AF156)*AX138</f>
        <v>175.06254164158375</v>
      </c>
      <c r="BC138" s="689">
        <f>AVERAGE(AF155,AF156)*AY138</f>
        <v>218.0177023221575</v>
      </c>
    </row>
    <row r="139" spans="1:55" x14ac:dyDescent="0.35">
      <c r="A139" s="693"/>
      <c r="B139" s="285"/>
      <c r="C139">
        <v>10</v>
      </c>
      <c r="D139" s="276">
        <v>3</v>
      </c>
      <c r="E139">
        <v>1</v>
      </c>
      <c r="F139">
        <v>70</v>
      </c>
      <c r="G139" s="277">
        <v>0.80700000000000005</v>
      </c>
      <c r="H139" s="277">
        <v>0.64800000000000002</v>
      </c>
      <c r="I139" s="277">
        <v>0.81899999999999995</v>
      </c>
      <c r="J139" s="32">
        <v>997.9</v>
      </c>
      <c r="K139">
        <v>565.79999999999995</v>
      </c>
      <c r="L139" s="32">
        <v>395</v>
      </c>
      <c r="M139">
        <v>270.39999999999998</v>
      </c>
      <c r="N139" s="33">
        <v>158.6</v>
      </c>
      <c r="O139" s="32">
        <v>93.56</v>
      </c>
      <c r="P139" s="32">
        <v>67.53</v>
      </c>
      <c r="Q139" s="32">
        <v>48.07</v>
      </c>
      <c r="R139" s="32">
        <v>8766</v>
      </c>
      <c r="S139">
        <v>4963</v>
      </c>
      <c r="T139" s="32">
        <v>0.84</v>
      </c>
      <c r="U139" s="32">
        <v>0.7</v>
      </c>
      <c r="V139" s="278">
        <v>1</v>
      </c>
      <c r="W139" s="14">
        <v>100000</v>
      </c>
      <c r="X139" s="279">
        <f t="shared" si="31"/>
        <v>36.131500991325893</v>
      </c>
      <c r="Y139" s="279">
        <f t="shared" si="32"/>
        <v>44.997100771604927</v>
      </c>
      <c r="Z139" s="279">
        <f t="shared" si="33"/>
        <v>20.329727187112759</v>
      </c>
      <c r="AA139" s="279">
        <f t="shared" si="34"/>
        <v>25.318039876543207</v>
      </c>
      <c r="AB139" s="279">
        <f t="shared" si="35"/>
        <v>16.961370641025642</v>
      </c>
      <c r="AC139" s="279">
        <f t="shared" si="36"/>
        <v>19.989177230769229</v>
      </c>
      <c r="AD139" s="695"/>
      <c r="AE139" s="697"/>
      <c r="AF139" s="697"/>
      <c r="AG139" s="697"/>
      <c r="AH139" s="697"/>
      <c r="AI139" s="699"/>
      <c r="AJ139" s="286"/>
      <c r="AK139" s="286"/>
      <c r="AL139" s="286"/>
      <c r="AM139" s="701"/>
      <c r="AN139" s="703"/>
      <c r="AO139" s="705"/>
      <c r="AP139" s="710"/>
      <c r="AQ139" s="712"/>
      <c r="AR139" s="714"/>
      <c r="AS139" s="172">
        <f t="shared" si="37"/>
        <v>28716</v>
      </c>
      <c r="AW139" s="717"/>
      <c r="AX139" s="708"/>
      <c r="AY139" s="690"/>
      <c r="AZ139" s="708"/>
      <c r="BA139" s="690"/>
      <c r="BB139" s="708"/>
      <c r="BC139" s="690"/>
    </row>
    <row r="140" spans="1:55" ht="15" thickBot="1" x14ac:dyDescent="0.4">
      <c r="A140" s="694"/>
      <c r="B140" s="285"/>
      <c r="C140">
        <v>12</v>
      </c>
      <c r="D140" s="276">
        <v>3</v>
      </c>
      <c r="E140">
        <v>1</v>
      </c>
      <c r="F140">
        <v>70</v>
      </c>
      <c r="G140" s="277">
        <v>0.80700000000000005</v>
      </c>
      <c r="H140" s="277">
        <v>0.64800000000000002</v>
      </c>
      <c r="I140" s="277">
        <v>0.81899999999999995</v>
      </c>
      <c r="J140" s="34">
        <v>1177</v>
      </c>
      <c r="K140">
        <v>666.8</v>
      </c>
      <c r="L140" s="32">
        <v>465.4</v>
      </c>
      <c r="M140">
        <v>318.60000000000002</v>
      </c>
      <c r="N140" s="33">
        <v>169</v>
      </c>
      <c r="O140" s="32">
        <v>99.76</v>
      </c>
      <c r="P140" s="32">
        <v>72.05</v>
      </c>
      <c r="Q140" s="32">
        <v>51.32</v>
      </c>
      <c r="R140" s="32">
        <v>8766</v>
      </c>
      <c r="S140">
        <v>4963</v>
      </c>
      <c r="T140" s="32">
        <v>0.84</v>
      </c>
      <c r="U140" s="32">
        <v>0.7</v>
      </c>
      <c r="V140" s="278">
        <v>1</v>
      </c>
      <c r="W140" s="14">
        <v>100000</v>
      </c>
      <c r="X140" s="279">
        <f t="shared" si="31"/>
        <v>43.393962825278805</v>
      </c>
      <c r="Y140" s="279">
        <f t="shared" si="32"/>
        <v>54.041555555555547</v>
      </c>
      <c r="Z140" s="279">
        <f t="shared" si="33"/>
        <v>24.410826071871124</v>
      </c>
      <c r="AA140" s="279">
        <f t="shared" si="34"/>
        <v>30.400519506172834</v>
      </c>
      <c r="AB140" s="279">
        <f t="shared" si="35"/>
        <v>20.369297307692307</v>
      </c>
      <c r="AC140" s="279">
        <f t="shared" si="36"/>
        <v>24.030528</v>
      </c>
      <c r="AD140" s="696"/>
      <c r="AE140" s="698"/>
      <c r="AF140" s="698"/>
      <c r="AG140" s="698"/>
      <c r="AH140" s="698"/>
      <c r="AI140" s="700"/>
      <c r="AJ140" s="286"/>
      <c r="AK140" s="286"/>
      <c r="AL140" s="286"/>
      <c r="AM140" s="702"/>
      <c r="AN140" s="704"/>
      <c r="AO140" s="706"/>
      <c r="AP140" s="711"/>
      <c r="AQ140" s="713"/>
      <c r="AR140" s="715"/>
      <c r="AS140" s="214">
        <f t="shared" si="37"/>
        <v>49621.248</v>
      </c>
      <c r="AW140" s="718"/>
      <c r="AX140" s="709"/>
      <c r="AY140" s="691"/>
      <c r="AZ140" s="709"/>
      <c r="BA140" s="691"/>
      <c r="BB140" s="709"/>
      <c r="BC140" s="691"/>
    </row>
    <row r="142" spans="1:55" ht="15" thickBot="1" x14ac:dyDescent="0.4"/>
    <row r="143" spans="1:55" ht="15" thickBot="1" x14ac:dyDescent="0.4">
      <c r="A143" s="672" t="s">
        <v>1619</v>
      </c>
      <c r="B143" s="673"/>
      <c r="C143" s="673"/>
      <c r="D143" s="673"/>
      <c r="E143" s="673"/>
      <c r="F143" s="674"/>
      <c r="Y143" s="675" t="s">
        <v>1618</v>
      </c>
      <c r="Z143" s="676"/>
      <c r="AA143" s="676"/>
      <c r="AB143" s="676"/>
      <c r="AC143" s="676"/>
      <c r="AD143" s="676"/>
      <c r="AE143" s="676"/>
      <c r="AF143" s="677"/>
    </row>
    <row r="144" spans="1:55" ht="29.5" thickBot="1" x14ac:dyDescent="0.4">
      <c r="A144" s="31" t="s">
        <v>80</v>
      </c>
      <c r="B144" s="22" t="s">
        <v>1553</v>
      </c>
      <c r="C144" s="22" t="s">
        <v>1552</v>
      </c>
      <c r="D144" s="324" t="s">
        <v>1551</v>
      </c>
      <c r="E144" s="22" t="s">
        <v>1550</v>
      </c>
      <c r="F144" s="327" t="s">
        <v>1549</v>
      </c>
      <c r="Y144" s="161" t="s">
        <v>1595</v>
      </c>
      <c r="Z144" s="218" t="s">
        <v>1617</v>
      </c>
      <c r="AA144" s="218" t="s">
        <v>1616</v>
      </c>
      <c r="AB144" s="218" t="s">
        <v>1615</v>
      </c>
      <c r="AC144" s="218" t="str">
        <f>+AJ159</f>
        <v>Equivalent Length of flange</v>
      </c>
      <c r="AD144" s="218" t="s">
        <v>1614</v>
      </c>
      <c r="AE144" s="219" t="s">
        <v>1613</v>
      </c>
      <c r="AF144" s="218" t="s">
        <v>1612</v>
      </c>
      <c r="AG144" s="221"/>
      <c r="AH144" s="221"/>
    </row>
    <row r="145" spans="1:36" ht="15" thickBot="1" x14ac:dyDescent="0.4">
      <c r="A145" s="287" t="s">
        <v>1841</v>
      </c>
      <c r="B145" s="223">
        <f>(1/AS123*AC123+1/AS124*AC124+1/AS125*AC125)/(1/AS123+1/AS124+1/AS125)</f>
        <v>1.8798146309195689</v>
      </c>
      <c r="C145" s="223">
        <f>B145</f>
        <v>1.8798146309195689</v>
      </c>
      <c r="D145" s="223">
        <f t="shared" ref="D145:F145" si="38">C145</f>
        <v>1.8798146309195689</v>
      </c>
      <c r="E145" s="223">
        <f t="shared" si="38"/>
        <v>1.8798146309195689</v>
      </c>
      <c r="F145" s="288">
        <f t="shared" si="38"/>
        <v>1.8798146309195689</v>
      </c>
      <c r="Y145" s="230">
        <v>1</v>
      </c>
      <c r="Z145" s="231">
        <v>0.1</v>
      </c>
      <c r="AA145" s="231">
        <v>0.3</v>
      </c>
      <c r="AB145" s="231">
        <v>0.38</v>
      </c>
      <c r="AC145" s="289">
        <v>1.04</v>
      </c>
      <c r="AD145" s="30">
        <f t="shared" ref="AD145:AD156" si="39">Z145/AA145</f>
        <v>0.33333333333333337</v>
      </c>
      <c r="AE145" s="290">
        <v>0.69</v>
      </c>
      <c r="AF145" s="234">
        <v>2</v>
      </c>
    </row>
    <row r="146" spans="1:36" ht="15" thickBot="1" x14ac:dyDescent="0.4">
      <c r="A146" s="291" t="s">
        <v>1843</v>
      </c>
      <c r="B146" s="236">
        <f>(1/AS126*AC126+1/AS127*AC127+1/AS128*AC128)/(1/AS126+1/AS127+1/AS128)</f>
        <v>3.62502834586232</v>
      </c>
      <c r="C146" s="223">
        <f t="shared" ref="C146:F147" si="40">B146</f>
        <v>3.62502834586232</v>
      </c>
      <c r="D146" s="223">
        <f t="shared" si="40"/>
        <v>3.62502834586232</v>
      </c>
      <c r="E146" s="223">
        <f t="shared" si="40"/>
        <v>3.62502834586232</v>
      </c>
      <c r="F146" s="292">
        <f t="shared" si="40"/>
        <v>3.62502834586232</v>
      </c>
      <c r="Y146" s="230">
        <v>2</v>
      </c>
      <c r="Z146" s="231">
        <v>0.41</v>
      </c>
      <c r="AA146" s="231">
        <v>0.66</v>
      </c>
      <c r="AB146" s="231">
        <v>0.63</v>
      </c>
      <c r="AC146" s="289">
        <v>1.1399999999999999</v>
      </c>
      <c r="AD146" s="30">
        <f t="shared" si="39"/>
        <v>0.6212121212121211</v>
      </c>
      <c r="AE146" s="290">
        <v>2.21</v>
      </c>
      <c r="AF146" s="238">
        <v>3.56</v>
      </c>
    </row>
    <row r="147" spans="1:36" ht="15" thickBot="1" x14ac:dyDescent="0.4">
      <c r="A147" s="293" t="s">
        <v>1611</v>
      </c>
      <c r="B147" s="236">
        <f>(1/AS129*AC129+1/AS130*AC130+1/AS131*AC131+1/AS132*AC132)/(1/AS129+1/AS130+1/AS131+1/AS132)</f>
        <v>6.6996511850434315</v>
      </c>
      <c r="C147" s="223">
        <f t="shared" si="40"/>
        <v>6.6996511850434315</v>
      </c>
      <c r="D147" s="223">
        <f t="shared" si="40"/>
        <v>6.6996511850434315</v>
      </c>
      <c r="E147" s="223">
        <f t="shared" si="40"/>
        <v>6.6996511850434315</v>
      </c>
      <c r="F147" s="292">
        <f t="shared" si="40"/>
        <v>6.6996511850434315</v>
      </c>
      <c r="Y147" s="230">
        <v>3</v>
      </c>
      <c r="Z147" s="231">
        <v>0.93</v>
      </c>
      <c r="AA147" s="231">
        <v>1.01</v>
      </c>
      <c r="AB147" s="231">
        <v>0.84</v>
      </c>
      <c r="AC147" s="289">
        <v>1.1599999999999999</v>
      </c>
      <c r="AD147" s="30">
        <f t="shared" si="39"/>
        <v>0.92079207920792083</v>
      </c>
      <c r="AE147" s="290">
        <v>3.37</v>
      </c>
      <c r="AF147" s="238">
        <v>3.67</v>
      </c>
    </row>
    <row r="148" spans="1:36" ht="15" thickBot="1" x14ac:dyDescent="0.4">
      <c r="A148" s="293" t="s">
        <v>1610</v>
      </c>
      <c r="B148" s="294"/>
      <c r="C148" s="294"/>
      <c r="D148" s="294"/>
      <c r="E148" s="294"/>
      <c r="F148" s="295"/>
      <c r="Y148" s="230">
        <v>4</v>
      </c>
      <c r="Z148" s="231">
        <v>1.64</v>
      </c>
      <c r="AA148" s="231">
        <v>1.4</v>
      </c>
      <c r="AB148" s="231">
        <v>1.03</v>
      </c>
      <c r="AC148" s="289">
        <v>1.22</v>
      </c>
      <c r="AD148" s="30">
        <f t="shared" si="39"/>
        <v>1.1714285714285715</v>
      </c>
      <c r="AE148" s="290">
        <v>4.68</v>
      </c>
      <c r="AF148" s="238">
        <v>3.98</v>
      </c>
    </row>
    <row r="149" spans="1:36" ht="15" thickBot="1" x14ac:dyDescent="0.4">
      <c r="A149" s="296" t="s">
        <v>1609</v>
      </c>
      <c r="B149" s="297"/>
      <c r="C149" s="294"/>
      <c r="D149" s="297"/>
      <c r="E149" s="297"/>
      <c r="F149" s="298"/>
      <c r="Y149" s="230">
        <v>5</v>
      </c>
      <c r="Z149" s="231">
        <v>2.57</v>
      </c>
      <c r="AA149" s="231">
        <v>1.76</v>
      </c>
      <c r="AB149" s="231">
        <v>1.22</v>
      </c>
      <c r="AC149" s="242"/>
      <c r="AD149" s="238">
        <f t="shared" si="39"/>
        <v>1.4602272727272727</v>
      </c>
      <c r="AE149" s="299"/>
      <c r="AF149" s="300">
        <f t="shared" ref="AF149:AF156" si="41">AE149/AD149</f>
        <v>0</v>
      </c>
    </row>
    <row r="150" spans="1:36" ht="15" thickBot="1" x14ac:dyDescent="0.4">
      <c r="A150" s="293" t="s">
        <v>1608</v>
      </c>
      <c r="B150" s="297"/>
      <c r="C150" s="294"/>
      <c r="D150" s="297"/>
      <c r="E150" s="297"/>
      <c r="F150" s="298"/>
      <c r="Y150" s="230">
        <v>6</v>
      </c>
      <c r="Z150" s="231">
        <v>3.7</v>
      </c>
      <c r="AA150" s="231">
        <v>2.13</v>
      </c>
      <c r="AB150" s="231">
        <v>1.41</v>
      </c>
      <c r="AC150" s="234">
        <f>+AJ164</f>
        <v>0.75521615221260574</v>
      </c>
      <c r="AD150" s="238">
        <f t="shared" si="39"/>
        <v>1.7370892018779345</v>
      </c>
      <c r="AE150" s="233">
        <v>7.03</v>
      </c>
      <c r="AF150" s="238">
        <f t="shared" si="41"/>
        <v>4.0469999999999997</v>
      </c>
    </row>
    <row r="151" spans="1:36" ht="15" thickBot="1" x14ac:dyDescent="0.4">
      <c r="A151" s="293" t="s">
        <v>1607</v>
      </c>
      <c r="B151" s="297"/>
      <c r="C151" s="294"/>
      <c r="D151" s="297"/>
      <c r="E151" s="297"/>
      <c r="F151" s="298"/>
      <c r="Y151" s="230">
        <v>8</v>
      </c>
      <c r="Z151" s="231">
        <v>6.58</v>
      </c>
      <c r="AA151" s="231">
        <v>2.91</v>
      </c>
      <c r="AB151" s="231">
        <v>1.75</v>
      </c>
      <c r="AC151" s="246">
        <f>+AJ165</f>
        <v>0.80329579705031451</v>
      </c>
      <c r="AD151" s="238">
        <f t="shared" si="39"/>
        <v>2.261168384879725</v>
      </c>
      <c r="AE151" s="233">
        <v>10.3</v>
      </c>
      <c r="AF151" s="238">
        <f t="shared" si="41"/>
        <v>4.55516717325228</v>
      </c>
    </row>
    <row r="152" spans="1:36" ht="15" thickBot="1" x14ac:dyDescent="0.4">
      <c r="A152" s="301" t="s">
        <v>1606</v>
      </c>
      <c r="B152" s="302">
        <f>AVERAGE(AB124:AB127)</f>
        <v>2.5082238461538457</v>
      </c>
      <c r="C152" s="302">
        <f>AVERAGE(AB124:AB127)</f>
        <v>2.5082238461538457</v>
      </c>
      <c r="D152" s="302">
        <f>AVERAGE(AB124:AB127)</f>
        <v>2.5082238461538457</v>
      </c>
      <c r="E152" s="302">
        <f>AVERAGE(AB124:AB127)</f>
        <v>2.5082238461538457</v>
      </c>
      <c r="F152" s="303">
        <f>AVERAGE(AB124:AB127)</f>
        <v>2.5082238461538457</v>
      </c>
      <c r="Y152" s="230">
        <v>5</v>
      </c>
      <c r="Z152" s="231">
        <v>2.57</v>
      </c>
      <c r="AA152" s="231">
        <v>1.76</v>
      </c>
      <c r="AB152" s="231">
        <v>1.22</v>
      </c>
      <c r="AC152" s="247"/>
      <c r="AD152" s="238">
        <f t="shared" si="39"/>
        <v>1.4602272727272727</v>
      </c>
      <c r="AE152" s="299"/>
      <c r="AF152" s="300">
        <f t="shared" si="41"/>
        <v>0</v>
      </c>
    </row>
    <row r="153" spans="1:36" ht="15" thickBot="1" x14ac:dyDescent="0.4">
      <c r="A153" s="301" t="s">
        <v>1605</v>
      </c>
      <c r="B153" s="302">
        <f>AVERAGE(AB128:AB133)</f>
        <v>6.1921908760683761</v>
      </c>
      <c r="C153" s="302">
        <f>AVERAGE(AB128:AB133)</f>
        <v>6.1921908760683761</v>
      </c>
      <c r="D153" s="302">
        <f>AVERAGE(AB128:AB133)</f>
        <v>6.1921908760683761</v>
      </c>
      <c r="E153" s="302">
        <f>AVERAGE(AB128:AB133)</f>
        <v>6.1921908760683761</v>
      </c>
      <c r="F153" s="303">
        <f>AVERAGE(AB128:AB133)</f>
        <v>6.1921908760683761</v>
      </c>
      <c r="Y153" s="230">
        <v>6</v>
      </c>
      <c r="Z153" s="231">
        <v>3.7</v>
      </c>
      <c r="AA153" s="231">
        <v>2.13</v>
      </c>
      <c r="AB153" s="231">
        <v>1.41</v>
      </c>
      <c r="AC153" s="247"/>
      <c r="AD153" s="238">
        <f t="shared" si="39"/>
        <v>1.7370892018779345</v>
      </c>
      <c r="AE153" s="233">
        <v>7.03</v>
      </c>
      <c r="AF153" s="238">
        <f t="shared" si="41"/>
        <v>4.0469999999999997</v>
      </c>
    </row>
    <row r="154" spans="1:36" ht="15" thickBot="1" x14ac:dyDescent="0.4">
      <c r="A154" s="301" t="s">
        <v>1604</v>
      </c>
      <c r="B154" s="302">
        <f>AVERAGE(AB134:AB137)</f>
        <v>11.394963162393163</v>
      </c>
      <c r="C154" s="302">
        <f>AVERAGE(AB134:AB137)</f>
        <v>11.394963162393163</v>
      </c>
      <c r="D154" s="302">
        <f>AVERAGE(AB134:AB137)</f>
        <v>11.394963162393163</v>
      </c>
      <c r="E154" s="302">
        <f>AVERAGE(AB134:AB137)</f>
        <v>11.394963162393163</v>
      </c>
      <c r="F154" s="303">
        <f>AVERAGE(AB134:AB137)</f>
        <v>11.394963162393163</v>
      </c>
      <c r="Y154" s="230">
        <v>8</v>
      </c>
      <c r="Z154" s="231">
        <v>6.58</v>
      </c>
      <c r="AA154" s="231">
        <v>2.91</v>
      </c>
      <c r="AB154" s="231">
        <v>1.75</v>
      </c>
      <c r="AC154" s="247"/>
      <c r="AD154" s="238">
        <f t="shared" si="39"/>
        <v>2.261168384879725</v>
      </c>
      <c r="AE154" s="233">
        <v>10.3</v>
      </c>
      <c r="AF154" s="238">
        <f t="shared" si="41"/>
        <v>4.55516717325228</v>
      </c>
    </row>
    <row r="155" spans="1:36" ht="15" thickBot="1" x14ac:dyDescent="0.4">
      <c r="A155" s="301" t="s">
        <v>1603</v>
      </c>
      <c r="B155" s="302">
        <f>AVERAGE(X134:X137)</f>
        <v>24.25563238537794</v>
      </c>
      <c r="C155" s="304"/>
      <c r="D155" s="302">
        <f>AVERAGE(X134:X137)</f>
        <v>24.25563238537794</v>
      </c>
      <c r="E155" s="304"/>
      <c r="F155" s="303">
        <f>AVERAGE(X134:X137)</f>
        <v>24.25563238537794</v>
      </c>
      <c r="Y155" s="230">
        <v>10</v>
      </c>
      <c r="Z155" s="231">
        <v>10.28</v>
      </c>
      <c r="AA155" s="231">
        <v>3.65</v>
      </c>
      <c r="AB155" s="231">
        <v>2.13</v>
      </c>
      <c r="AC155" s="246">
        <f>+AJ166</f>
        <v>0.83389709421412606</v>
      </c>
      <c r="AD155" s="238">
        <f t="shared" si="39"/>
        <v>2.8164383561643835</v>
      </c>
      <c r="AE155" s="233">
        <v>13.8</v>
      </c>
      <c r="AF155" s="238">
        <f t="shared" si="41"/>
        <v>4.8998054474708175</v>
      </c>
    </row>
    <row r="156" spans="1:36" ht="15" thickBot="1" x14ac:dyDescent="0.4">
      <c r="A156" s="301" t="s">
        <v>1602</v>
      </c>
      <c r="B156" s="304">
        <f>AE134*AVERAGE($AA152:$AB154)</f>
        <v>45.196328344754228</v>
      </c>
      <c r="C156" s="304"/>
      <c r="D156" s="304">
        <f>AE134*AVERAGE($AA152:$AB154)</f>
        <v>45.196328344754228</v>
      </c>
      <c r="E156" s="304"/>
      <c r="F156" s="305">
        <f>AE134*AVERAGE($AA152:$AB154)</f>
        <v>45.196328344754228</v>
      </c>
      <c r="Y156" s="230">
        <v>12</v>
      </c>
      <c r="Z156" s="231">
        <v>14.8</v>
      </c>
      <c r="AA156" s="231">
        <v>4.4400000000000004</v>
      </c>
      <c r="AB156" s="249">
        <v>2.5</v>
      </c>
      <c r="AC156" s="246">
        <f>+AJ167</f>
        <v>0.95408074494419615</v>
      </c>
      <c r="AD156" s="238">
        <f t="shared" si="39"/>
        <v>3.333333333333333</v>
      </c>
      <c r="AE156" s="233">
        <v>16.100000000000001</v>
      </c>
      <c r="AF156" s="238">
        <f t="shared" si="41"/>
        <v>4.830000000000001</v>
      </c>
    </row>
    <row r="157" spans="1:36" ht="15" thickBot="1" x14ac:dyDescent="0.4">
      <c r="A157" s="301" t="s">
        <v>1601</v>
      </c>
      <c r="B157" s="304" t="e">
        <f>AE134*AVERAGE($AF$41:$AF$42)</f>
        <v>#DIV/0!</v>
      </c>
      <c r="C157" s="304"/>
      <c r="D157" s="304" t="e">
        <f>AE134*AVERAGE($AF$41:$AF$42)</f>
        <v>#DIV/0!</v>
      </c>
      <c r="E157" s="304"/>
      <c r="F157" s="305" t="e">
        <f>AE134*AVERAGE($AF$41:$AF$42)</f>
        <v>#DIV/0!</v>
      </c>
    </row>
    <row r="158" spans="1:36" ht="15" thickBot="1" x14ac:dyDescent="0.4">
      <c r="A158" s="301" t="s">
        <v>1600</v>
      </c>
      <c r="B158" s="302">
        <f>AVERAGE(X128:X133)</f>
        <v>13.148126788517139</v>
      </c>
      <c r="C158" s="304"/>
      <c r="D158" s="302">
        <f>AVERAGE(X128:X133)</f>
        <v>13.148126788517139</v>
      </c>
      <c r="E158" s="304"/>
      <c r="F158" s="303">
        <f>AVERAGE(X128:X133)</f>
        <v>13.148126788517139</v>
      </c>
      <c r="Y158" s="675" t="s">
        <v>1599</v>
      </c>
      <c r="Z158" s="676"/>
      <c r="AA158" s="676"/>
      <c r="AB158" s="676"/>
      <c r="AC158" s="676"/>
      <c r="AD158" s="677"/>
      <c r="AE158" s="250"/>
      <c r="AF158" s="251" t="s">
        <v>1598</v>
      </c>
      <c r="AG158" s="154">
        <v>2</v>
      </c>
      <c r="AH158" s="678" t="s">
        <v>1597</v>
      </c>
      <c r="AI158" s="679"/>
    </row>
    <row r="159" spans="1:36" ht="29.5" thickBot="1" x14ac:dyDescent="0.4">
      <c r="A159" s="301" t="s">
        <v>1596</v>
      </c>
      <c r="B159" s="304">
        <f>AE128*AVERAGE($AA146:$AB148)</f>
        <v>12.205844368673409</v>
      </c>
      <c r="C159" s="304"/>
      <c r="D159" s="304">
        <f>AE128*AVERAGE($AA146:$AB148)</f>
        <v>12.205844368673409</v>
      </c>
      <c r="E159" s="304"/>
      <c r="F159" s="305">
        <f>AE128*AVERAGE($AA146:$AB148)</f>
        <v>12.205844368673409</v>
      </c>
      <c r="Y159" s="161" t="s">
        <v>1595</v>
      </c>
      <c r="Z159" s="254" t="s">
        <v>1594</v>
      </c>
      <c r="AA159" s="254" t="s">
        <v>1593</v>
      </c>
      <c r="AB159" s="254" t="s">
        <v>1592</v>
      </c>
      <c r="AC159" s="254" t="s">
        <v>1591</v>
      </c>
      <c r="AD159" s="255" t="s">
        <v>1590</v>
      </c>
      <c r="AE159" s="254" t="s">
        <v>1589</v>
      </c>
      <c r="AF159" s="254" t="s">
        <v>1588</v>
      </c>
      <c r="AG159" s="254" t="s">
        <v>1587</v>
      </c>
      <c r="AH159" s="254" t="s">
        <v>1586</v>
      </c>
      <c r="AI159" s="254" t="s">
        <v>1585</v>
      </c>
      <c r="AJ159" s="254" t="s">
        <v>1584</v>
      </c>
    </row>
    <row r="160" spans="1:36" ht="15" thickBot="1" x14ac:dyDescent="0.4">
      <c r="A160" s="301" t="s">
        <v>1583</v>
      </c>
      <c r="B160" s="304" t="e">
        <f>AE128*AVERAGE($AF$34:$AF$36)</f>
        <v>#DIV/0!</v>
      </c>
      <c r="C160" s="304"/>
      <c r="D160" s="304" t="e">
        <f>AE128*AVERAGE($AF$34:$AF$36)</f>
        <v>#DIV/0!</v>
      </c>
      <c r="E160" s="304"/>
      <c r="F160" s="305" t="e">
        <f>AE128*AVERAGE($AF$34:$AF$36)</f>
        <v>#DIV/0!</v>
      </c>
      <c r="Y160" s="28">
        <v>1</v>
      </c>
      <c r="Z160" s="306">
        <v>4.25</v>
      </c>
      <c r="AA160" s="306">
        <v>0.625</v>
      </c>
      <c r="AB160" s="307">
        <v>4</v>
      </c>
      <c r="AC160" s="306">
        <v>0.5</v>
      </c>
      <c r="AD160" s="306">
        <v>1.36</v>
      </c>
      <c r="AE160" s="127">
        <f>+PI()*Z160*AC160*$AG$158</f>
        <v>13.351768777756622</v>
      </c>
      <c r="AF160" s="127">
        <f>+$AG$158*PI()*((Z160/2)^2-(AD160/2)^2)</f>
        <v>25.46716376669298</v>
      </c>
      <c r="AG160" s="27">
        <f t="shared" ref="AG160:AG167" si="42">+AB160*PI()*(AA160/2)^2</f>
        <v>1.227184630308513</v>
      </c>
      <c r="AH160" s="29">
        <f t="shared" ref="AH160:AH167" si="43">+AE160+AF160+AG160</f>
        <v>40.046117174758116</v>
      </c>
      <c r="AI160" s="29">
        <f t="shared" ref="AI160:AI167" si="44">+AH160/(12^2)</f>
        <v>0.27809803593582028</v>
      </c>
      <c r="AJ160" s="29">
        <f>+AI160/AD145</f>
        <v>0.83429410780746072</v>
      </c>
    </row>
    <row r="161" spans="1:36" ht="15" thickBot="1" x14ac:dyDescent="0.4">
      <c r="A161" s="301" t="s">
        <v>1582</v>
      </c>
      <c r="B161" s="302">
        <f>AVERAGE(Z124:Z127)</f>
        <v>3.0051825991325898</v>
      </c>
      <c r="C161" s="304"/>
      <c r="D161" s="302">
        <f>AVERAGE(Z124:Z127)</f>
        <v>3.0051825991325898</v>
      </c>
      <c r="E161" s="304"/>
      <c r="F161" s="303">
        <f>AVERAGE(Z124:Z127)</f>
        <v>3.0051825991325898</v>
      </c>
      <c r="Y161" s="28">
        <v>2</v>
      </c>
      <c r="Z161" s="308">
        <v>6</v>
      </c>
      <c r="AA161" s="308">
        <v>0.75</v>
      </c>
      <c r="AB161" s="309">
        <v>4</v>
      </c>
      <c r="AC161" s="308">
        <v>0.69</v>
      </c>
      <c r="AD161" s="308">
        <v>2.44</v>
      </c>
      <c r="AE161" s="127">
        <f t="shared" ref="AE161:AE167" si="45">+PI()*Z161*AC161*$AG$158</f>
        <v>26.012387171723486</v>
      </c>
      <c r="AF161" s="127">
        <f t="shared" ref="AF161:AF167" si="46">+$AG$158*PI()*((Z161/2)^2-(AD161/2)^2)</f>
        <v>47.196774753410175</v>
      </c>
      <c r="AG161" s="27">
        <f t="shared" si="42"/>
        <v>1.7671458676442586</v>
      </c>
      <c r="AH161" s="27">
        <f t="shared" si="43"/>
        <v>74.976307792777916</v>
      </c>
      <c r="AI161" s="27">
        <f t="shared" si="44"/>
        <v>0.52066880411651328</v>
      </c>
      <c r="AJ161" s="27">
        <f>+AI161/AD146</f>
        <v>0.83814978223633863</v>
      </c>
    </row>
    <row r="162" spans="1:36" ht="15" thickBot="1" x14ac:dyDescent="0.4">
      <c r="A162" s="301" t="s">
        <v>1581</v>
      </c>
      <c r="B162" s="302">
        <f>AVERAGE(Z124:Z127)</f>
        <v>3.0051825991325898</v>
      </c>
      <c r="C162" s="304"/>
      <c r="D162" s="302">
        <f>AVERAGE(Z124:Z127)</f>
        <v>3.0051825991325898</v>
      </c>
      <c r="E162" s="304"/>
      <c r="F162" s="303">
        <f>AVERAGE(Z124:Z127)</f>
        <v>3.0051825991325898</v>
      </c>
      <c r="Y162" s="28">
        <v>3</v>
      </c>
      <c r="Z162" s="308">
        <v>7.5</v>
      </c>
      <c r="AA162" s="308">
        <v>0.75</v>
      </c>
      <c r="AB162" s="309">
        <v>4</v>
      </c>
      <c r="AC162" s="308">
        <v>0.88</v>
      </c>
      <c r="AD162" s="308">
        <v>3.57</v>
      </c>
      <c r="AE162" s="127">
        <f t="shared" si="45"/>
        <v>41.469023027385269</v>
      </c>
      <c r="AF162" s="127">
        <f t="shared" si="46"/>
        <v>68.337651276844653</v>
      </c>
      <c r="AG162" s="27">
        <f t="shared" si="42"/>
        <v>1.7671458676442586</v>
      </c>
      <c r="AH162" s="27">
        <f t="shared" si="43"/>
        <v>111.57382017187417</v>
      </c>
      <c r="AI162" s="27">
        <f t="shared" si="44"/>
        <v>0.77481819563801513</v>
      </c>
      <c r="AJ162" s="27">
        <f>+AI162/AD147</f>
        <v>0.84146922321977979</v>
      </c>
    </row>
    <row r="163" spans="1:36" ht="15" thickBot="1" x14ac:dyDescent="0.4">
      <c r="A163" s="301" t="s">
        <v>1580</v>
      </c>
      <c r="B163" s="304">
        <f>AE124*AVERAGE($AA145:$AB145)</f>
        <v>1.8081269864312264</v>
      </c>
      <c r="C163" s="304"/>
      <c r="D163" s="304">
        <f>AE124*AVERAGE($AA145:$AB145)</f>
        <v>1.8081269864312264</v>
      </c>
      <c r="E163" s="304"/>
      <c r="F163" s="305">
        <f>AE124*AVERAGE($AA145:$AB145)</f>
        <v>1.8081269864312264</v>
      </c>
      <c r="Y163" s="28">
        <v>4</v>
      </c>
      <c r="Z163" s="308">
        <v>9</v>
      </c>
      <c r="AA163" s="308">
        <v>0.75</v>
      </c>
      <c r="AB163" s="309">
        <v>8</v>
      </c>
      <c r="AC163" s="308">
        <v>0.88</v>
      </c>
      <c r="AD163" s="308">
        <v>4.57</v>
      </c>
      <c r="AE163" s="127">
        <f t="shared" si="45"/>
        <v>49.762827632862326</v>
      </c>
      <c r="AF163" s="127">
        <f t="shared" si="46"/>
        <v>94.428578264907884</v>
      </c>
      <c r="AG163" s="27">
        <f t="shared" si="42"/>
        <v>3.5342917352885173</v>
      </c>
      <c r="AH163" s="27">
        <f t="shared" si="43"/>
        <v>147.72569763305873</v>
      </c>
      <c r="AI163" s="27">
        <f t="shared" si="44"/>
        <v>1.0258729002295746</v>
      </c>
      <c r="AJ163" s="27">
        <f>+AI163/AD148</f>
        <v>0.87574515873256364</v>
      </c>
    </row>
    <row r="164" spans="1:36" ht="15" thickBot="1" x14ac:dyDescent="0.4">
      <c r="A164" s="301" t="s">
        <v>1579</v>
      </c>
      <c r="B164" s="304">
        <f>AE124*$AF$33</f>
        <v>0</v>
      </c>
      <c r="C164" s="304"/>
      <c r="D164" s="304">
        <f>AE124*$AF$33</f>
        <v>0</v>
      </c>
      <c r="E164" s="304"/>
      <c r="F164" s="305">
        <f>AE124*$AF$33</f>
        <v>0</v>
      </c>
      <c r="Y164" s="261">
        <v>6</v>
      </c>
      <c r="Z164" s="262">
        <v>11</v>
      </c>
      <c r="AA164" s="262">
        <v>0.875</v>
      </c>
      <c r="AB164" s="263">
        <v>8</v>
      </c>
      <c r="AC164" s="262">
        <v>0.94</v>
      </c>
      <c r="AD164" s="262">
        <v>6.72</v>
      </c>
      <c r="AE164" s="310">
        <f t="shared" si="45"/>
        <v>64.968136076236917</v>
      </c>
      <c r="AF164" s="310">
        <f t="shared" si="46"/>
        <v>119.13170669824783</v>
      </c>
      <c r="AG164" s="264">
        <f t="shared" si="42"/>
        <v>4.8105637508093704</v>
      </c>
      <c r="AH164" s="264">
        <f t="shared" si="43"/>
        <v>188.91040652529409</v>
      </c>
      <c r="AI164" s="264">
        <f t="shared" si="44"/>
        <v>1.31187782309232</v>
      </c>
      <c r="AJ164" s="264">
        <f>+AI164/AD150</f>
        <v>0.75521615221260574</v>
      </c>
    </row>
    <row r="165" spans="1:36" ht="15" thickBot="1" x14ac:dyDescent="0.4">
      <c r="A165" s="301" t="s">
        <v>1578</v>
      </c>
      <c r="B165" s="302">
        <f>AVERAGE(X138:X140)</f>
        <v>37.425857951259808</v>
      </c>
      <c r="C165" s="304"/>
      <c r="D165" s="302">
        <f>AVERAGE(X138:X140)</f>
        <v>37.425857951259808</v>
      </c>
      <c r="E165" s="304"/>
      <c r="F165" s="303">
        <f>AVERAGE(X138:X140)</f>
        <v>37.425857951259808</v>
      </c>
      <c r="Y165" s="261">
        <v>8</v>
      </c>
      <c r="Z165" s="262">
        <v>13.5</v>
      </c>
      <c r="AA165" s="262">
        <v>0.875</v>
      </c>
      <c r="AB165" s="263">
        <v>8</v>
      </c>
      <c r="AC165" s="262">
        <v>1.06</v>
      </c>
      <c r="AD165" s="262">
        <v>8.7200000000000006</v>
      </c>
      <c r="AE165" s="310">
        <f t="shared" si="45"/>
        <v>89.912381745739879</v>
      </c>
      <c r="AF165" s="310">
        <f t="shared" si="46"/>
        <v>166.83679114300881</v>
      </c>
      <c r="AG165" s="264">
        <f t="shared" si="42"/>
        <v>4.8105637508093704</v>
      </c>
      <c r="AH165" s="264">
        <f t="shared" si="43"/>
        <v>261.55973663955808</v>
      </c>
      <c r="AI165" s="264">
        <f t="shared" si="44"/>
        <v>1.8163870599969312</v>
      </c>
      <c r="AJ165" s="264">
        <f>+AI165/AD154</f>
        <v>0.80329579705031451</v>
      </c>
    </row>
    <row r="166" spans="1:36" ht="15" thickBot="1" x14ac:dyDescent="0.4">
      <c r="A166" s="301" t="s">
        <v>1577</v>
      </c>
      <c r="B166" s="304">
        <f>AE138*AVERAGE($AA155:$AB156)</f>
        <v>119.01422828500618</v>
      </c>
      <c r="C166" s="304"/>
      <c r="D166" s="304">
        <f>AE138*AVERAGE($AA155:$AB156)</f>
        <v>119.01422828500618</v>
      </c>
      <c r="E166" s="304"/>
      <c r="F166" s="305">
        <f>AE138*AVERAGE($AA155:$AB156)</f>
        <v>119.01422828500618</v>
      </c>
      <c r="Y166" s="261">
        <v>10</v>
      </c>
      <c r="Z166" s="262">
        <v>16</v>
      </c>
      <c r="AA166" s="262">
        <v>1</v>
      </c>
      <c r="AB166" s="263">
        <v>12</v>
      </c>
      <c r="AC166" s="262">
        <v>1.1200000000000001</v>
      </c>
      <c r="AD166" s="262">
        <v>10.88</v>
      </c>
      <c r="AE166" s="310">
        <f t="shared" si="45"/>
        <v>112.5946807046582</v>
      </c>
      <c r="AF166" s="310">
        <f t="shared" si="46"/>
        <v>216.18178695294367</v>
      </c>
      <c r="AG166" s="264">
        <f t="shared" si="42"/>
        <v>9.4247779607693793</v>
      </c>
      <c r="AH166" s="264">
        <f t="shared" si="43"/>
        <v>338.20124561837127</v>
      </c>
      <c r="AI166" s="264">
        <f t="shared" si="44"/>
        <v>2.3486197612386892</v>
      </c>
      <c r="AJ166" s="264">
        <f>+AI166/AD155</f>
        <v>0.83389709421412606</v>
      </c>
    </row>
    <row r="167" spans="1:36" ht="15" thickBot="1" x14ac:dyDescent="0.4">
      <c r="A167" s="311" t="s">
        <v>1576</v>
      </c>
      <c r="B167" s="312" t="e">
        <f>AE138*AVERAGE($AF$43:$AF$44)</f>
        <v>#DIV/0!</v>
      </c>
      <c r="C167" s="312"/>
      <c r="D167" s="312" t="e">
        <f>AE138*AVERAGE($AF$43:$AF$44)</f>
        <v>#DIV/0!</v>
      </c>
      <c r="E167" s="312"/>
      <c r="F167" s="313" t="e">
        <f>AE138*AVERAGE($AF$43:$AF$44)</f>
        <v>#DIV/0!</v>
      </c>
      <c r="Y167" s="261">
        <v>12</v>
      </c>
      <c r="Z167" s="262">
        <v>19</v>
      </c>
      <c r="AA167" s="262">
        <v>1</v>
      </c>
      <c r="AB167" s="263">
        <v>12</v>
      </c>
      <c r="AC167" s="262">
        <v>1.19</v>
      </c>
      <c r="AD167" s="262">
        <v>12.88</v>
      </c>
      <c r="AE167" s="310">
        <f t="shared" si="45"/>
        <v>142.06281979533043</v>
      </c>
      <c r="AF167" s="310">
        <f t="shared" si="46"/>
        <v>306.47115981711431</v>
      </c>
      <c r="AG167" s="264">
        <f t="shared" si="42"/>
        <v>9.4247779607693793</v>
      </c>
      <c r="AH167" s="264">
        <f t="shared" si="43"/>
        <v>457.95875757321414</v>
      </c>
      <c r="AI167" s="264">
        <f t="shared" si="44"/>
        <v>3.180269149813987</v>
      </c>
      <c r="AJ167" s="264">
        <f>+AI167/AD156</f>
        <v>0.95408074494419615</v>
      </c>
    </row>
    <row r="168" spans="1:36" x14ac:dyDescent="0.35">
      <c r="A168" s="314" t="s">
        <v>1575</v>
      </c>
      <c r="B168" s="315">
        <f>AU125</f>
        <v>2.6588140926267867</v>
      </c>
      <c r="C168" s="315">
        <f>AU125</f>
        <v>2.6588140926267867</v>
      </c>
      <c r="D168" s="315">
        <f t="shared" ref="D168:D173" si="47">B168</f>
        <v>2.6588140926267867</v>
      </c>
      <c r="E168" s="316"/>
      <c r="F168" s="317">
        <f t="shared" ref="F168:F173" si="48">B168</f>
        <v>2.6588140926267867</v>
      </c>
      <c r="Y168" s="250"/>
      <c r="Z168" s="245"/>
      <c r="AA168" s="245"/>
      <c r="AB168" s="245"/>
      <c r="AD168" s="245"/>
    </row>
    <row r="169" spans="1:36" x14ac:dyDescent="0.35">
      <c r="A169" s="173" t="s">
        <v>1574</v>
      </c>
      <c r="B169" s="184">
        <f>AU129</f>
        <v>5.6760447573279711</v>
      </c>
      <c r="C169" s="184">
        <f>AU129</f>
        <v>5.6760447573279711</v>
      </c>
      <c r="D169" s="184">
        <f t="shared" si="47"/>
        <v>5.6760447573279711</v>
      </c>
      <c r="E169" s="1"/>
      <c r="F169" s="318">
        <f t="shared" si="48"/>
        <v>5.6760447573279711</v>
      </c>
      <c r="Y169" s="250"/>
      <c r="Z169" s="245"/>
      <c r="AA169" s="245"/>
      <c r="AB169" s="245"/>
      <c r="AD169" s="245"/>
    </row>
    <row r="170" spans="1:36" x14ac:dyDescent="0.35">
      <c r="A170" s="173" t="s">
        <v>1573</v>
      </c>
      <c r="B170" s="184">
        <f>AU133</f>
        <v>9.0407613085908682</v>
      </c>
      <c r="C170" s="184">
        <f>AU133</f>
        <v>9.0407613085908682</v>
      </c>
      <c r="D170" s="184">
        <f t="shared" si="47"/>
        <v>9.0407613085908682</v>
      </c>
      <c r="E170" s="1"/>
      <c r="F170" s="318">
        <f t="shared" si="48"/>
        <v>9.0407613085908682</v>
      </c>
      <c r="Y170" s="250"/>
      <c r="Z170" s="245"/>
      <c r="AA170" s="245"/>
      <c r="AB170" s="245"/>
      <c r="AD170" s="245"/>
    </row>
    <row r="171" spans="1:36" x14ac:dyDescent="0.35">
      <c r="A171" s="173" t="s">
        <v>1572</v>
      </c>
      <c r="B171" s="184">
        <f>AV125</f>
        <v>3.1358228800964363</v>
      </c>
      <c r="C171" s="184">
        <f>AV125</f>
        <v>3.1358228800964363</v>
      </c>
      <c r="D171" s="184">
        <f t="shared" si="47"/>
        <v>3.1358228800964363</v>
      </c>
      <c r="E171" s="1"/>
      <c r="F171" s="318">
        <f t="shared" si="48"/>
        <v>3.1358228800964363</v>
      </c>
      <c r="Y171" s="250"/>
      <c r="Z171" s="245"/>
      <c r="AA171" s="245"/>
      <c r="AB171" s="319"/>
      <c r="AD171" s="245"/>
    </row>
    <row r="172" spans="1:36" x14ac:dyDescent="0.35">
      <c r="A172" s="173" t="s">
        <v>1571</v>
      </c>
      <c r="B172" s="184">
        <f>AV129</f>
        <v>6.1942373572810965</v>
      </c>
      <c r="C172" s="184">
        <f>AV129</f>
        <v>6.1942373572810965</v>
      </c>
      <c r="D172" s="184">
        <f t="shared" si="47"/>
        <v>6.1942373572810965</v>
      </c>
      <c r="E172" s="1"/>
      <c r="F172" s="318">
        <f t="shared" si="48"/>
        <v>6.1942373572810965</v>
      </c>
    </row>
    <row r="173" spans="1:36" x14ac:dyDescent="0.35">
      <c r="A173" s="1" t="s">
        <v>1570</v>
      </c>
      <c r="B173" s="184">
        <f>AV133</f>
        <v>10.672873287490331</v>
      </c>
      <c r="C173" s="184">
        <f>AV133</f>
        <v>10.672873287490331</v>
      </c>
      <c r="D173" s="184">
        <f t="shared" si="47"/>
        <v>10.672873287490331</v>
      </c>
      <c r="E173" s="1"/>
      <c r="F173" s="184">
        <f t="shared" si="48"/>
        <v>10.672873287490331</v>
      </c>
    </row>
    <row r="174" spans="1:36" x14ac:dyDescent="0.35">
      <c r="A174" s="24" t="s">
        <v>1569</v>
      </c>
      <c r="B174" s="23">
        <f>AX123</f>
        <v>1.8333334299876081</v>
      </c>
      <c r="C174" s="23">
        <f>AX123</f>
        <v>1.8333334299876081</v>
      </c>
      <c r="D174" s="23">
        <f>AX123</f>
        <v>1.8333334299876081</v>
      </c>
      <c r="E174" s="24"/>
      <c r="F174" s="23">
        <f>AX123</f>
        <v>1.8333334299876081</v>
      </c>
    </row>
    <row r="175" spans="1:36" x14ac:dyDescent="0.35">
      <c r="A175" s="26" t="s">
        <v>1568</v>
      </c>
      <c r="B175" s="25">
        <f>AX125</f>
        <v>3.1854757047967208</v>
      </c>
      <c r="C175" s="25">
        <f>AX125</f>
        <v>3.1854757047967208</v>
      </c>
      <c r="D175" s="25">
        <f>B175</f>
        <v>3.1854757047967208</v>
      </c>
      <c r="E175" s="26"/>
      <c r="F175" s="25">
        <f>B175</f>
        <v>3.1854757047967208</v>
      </c>
    </row>
    <row r="176" spans="1:36" ht="14.9" customHeight="1" x14ac:dyDescent="0.35">
      <c r="A176" s="173" t="s">
        <v>1567</v>
      </c>
      <c r="B176" s="320">
        <f>AX129</f>
        <v>12.811046084448035</v>
      </c>
      <c r="C176" s="320">
        <f>AX129</f>
        <v>12.811046084448035</v>
      </c>
      <c r="D176" s="320">
        <f>B176</f>
        <v>12.811046084448035</v>
      </c>
      <c r="E176" s="1"/>
      <c r="F176" s="320">
        <f>B176</f>
        <v>12.811046084448035</v>
      </c>
      <c r="H176" s="680" t="s">
        <v>1566</v>
      </c>
      <c r="I176" s="681"/>
      <c r="J176" s="681"/>
      <c r="K176" s="682"/>
    </row>
    <row r="177" spans="1:11" x14ac:dyDescent="0.35">
      <c r="A177" s="24" t="s">
        <v>1565</v>
      </c>
      <c r="B177" s="23">
        <f>AZ123</f>
        <v>0.62333336619578672</v>
      </c>
      <c r="C177" s="23">
        <f>AZ123</f>
        <v>0.62333336619578672</v>
      </c>
      <c r="D177" s="23">
        <f>AZ123</f>
        <v>0.62333336619578672</v>
      </c>
      <c r="E177" s="24"/>
      <c r="F177" s="23"/>
      <c r="H177" s="683"/>
      <c r="I177" s="684"/>
      <c r="J177" s="684"/>
      <c r="K177" s="685"/>
    </row>
    <row r="178" spans="1:11" x14ac:dyDescent="0.35">
      <c r="A178" s="24" t="s">
        <v>1564</v>
      </c>
      <c r="B178" s="23">
        <f>BB123</f>
        <v>3.6666668599752161</v>
      </c>
      <c r="C178" s="23">
        <f>BB123</f>
        <v>3.6666668599752161</v>
      </c>
      <c r="D178" s="23">
        <f>BB123</f>
        <v>3.6666668599752161</v>
      </c>
      <c r="E178" s="24"/>
      <c r="F178" s="23"/>
      <c r="H178" s="683"/>
      <c r="I178" s="684"/>
      <c r="J178" s="684"/>
      <c r="K178" s="685"/>
    </row>
    <row r="179" spans="1:11" x14ac:dyDescent="0.35">
      <c r="A179" s="1" t="s">
        <v>1563</v>
      </c>
      <c r="B179" s="184">
        <f>AZ125</f>
        <v>1.5688467846123848</v>
      </c>
      <c r="C179" s="184">
        <f>AZ125</f>
        <v>1.5688467846123848</v>
      </c>
      <c r="D179" s="184">
        <f t="shared" ref="D179:D188" si="49">B179</f>
        <v>1.5688467846123848</v>
      </c>
      <c r="E179" s="1"/>
      <c r="F179" s="184">
        <f t="shared" ref="F179:F188" si="50">B179</f>
        <v>1.5688467846123848</v>
      </c>
      <c r="H179" s="683"/>
      <c r="I179" s="684"/>
      <c r="J179" s="684"/>
      <c r="K179" s="685"/>
    </row>
    <row r="180" spans="1:11" x14ac:dyDescent="0.35">
      <c r="A180" s="1" t="s">
        <v>1562</v>
      </c>
      <c r="B180" s="184">
        <f>BB125</f>
        <v>8.8556224593348851</v>
      </c>
      <c r="C180" s="184">
        <f>BB125</f>
        <v>8.8556224593348851</v>
      </c>
      <c r="D180" s="184">
        <f t="shared" si="49"/>
        <v>8.8556224593348851</v>
      </c>
      <c r="E180" s="1"/>
      <c r="F180" s="184">
        <f t="shared" si="50"/>
        <v>8.8556224593348851</v>
      </c>
      <c r="H180" s="683"/>
      <c r="I180" s="684"/>
      <c r="J180" s="684"/>
      <c r="K180" s="685"/>
    </row>
    <row r="181" spans="1:11" x14ac:dyDescent="0.35">
      <c r="A181" s="1" t="s">
        <v>1561</v>
      </c>
      <c r="B181" s="320">
        <f>AZ129</f>
        <v>16.16754015857342</v>
      </c>
      <c r="C181" s="320">
        <f>AZ129</f>
        <v>16.16754015857342</v>
      </c>
      <c r="D181" s="320">
        <f t="shared" si="49"/>
        <v>16.16754015857342</v>
      </c>
      <c r="E181" s="1"/>
      <c r="F181" s="320">
        <f t="shared" si="50"/>
        <v>16.16754015857342</v>
      </c>
      <c r="H181" s="683"/>
      <c r="I181" s="684"/>
      <c r="J181" s="684"/>
      <c r="K181" s="685"/>
    </row>
    <row r="182" spans="1:11" x14ac:dyDescent="0.35">
      <c r="A182" s="1" t="s">
        <v>1560</v>
      </c>
      <c r="B182" s="320">
        <f>BB129</f>
        <v>49.002251273013741</v>
      </c>
      <c r="C182" s="320">
        <f>BB129</f>
        <v>49.002251273013741</v>
      </c>
      <c r="D182" s="320">
        <f t="shared" si="49"/>
        <v>49.002251273013741</v>
      </c>
      <c r="E182" s="1"/>
      <c r="F182" s="320">
        <f t="shared" si="50"/>
        <v>49.002251273013741</v>
      </c>
      <c r="H182" s="686"/>
      <c r="I182" s="687"/>
      <c r="J182" s="687"/>
      <c r="K182" s="688"/>
    </row>
    <row r="183" spans="1:11" x14ac:dyDescent="0.35">
      <c r="A183" s="173" t="s">
        <v>1559</v>
      </c>
      <c r="B183" s="184">
        <f>AX135</f>
        <v>24.999763600321025</v>
      </c>
      <c r="C183" s="184">
        <f>AX135</f>
        <v>24.999763600321025</v>
      </c>
      <c r="D183" s="184">
        <f t="shared" si="49"/>
        <v>24.999763600321025</v>
      </c>
      <c r="E183" s="1"/>
      <c r="F183" s="184">
        <f t="shared" si="50"/>
        <v>24.999763600321025</v>
      </c>
    </row>
    <row r="184" spans="1:11" x14ac:dyDescent="0.35">
      <c r="A184" s="1" t="s">
        <v>1558</v>
      </c>
      <c r="B184" s="184">
        <f>AZ135</f>
        <v>44.895855334511324</v>
      </c>
      <c r="C184" s="184">
        <f>AZ135</f>
        <v>44.895855334511324</v>
      </c>
      <c r="D184" s="184">
        <f t="shared" si="49"/>
        <v>44.895855334511324</v>
      </c>
      <c r="E184" s="1"/>
      <c r="F184" s="184">
        <f t="shared" si="50"/>
        <v>44.895855334511324</v>
      </c>
    </row>
    <row r="185" spans="1:11" x14ac:dyDescent="0.35">
      <c r="A185" s="1" t="s">
        <v>1557</v>
      </c>
      <c r="B185" s="184">
        <f>BB135</f>
        <v>107.52607289087437</v>
      </c>
      <c r="C185" s="184">
        <f>BB135</f>
        <v>107.52607289087437</v>
      </c>
      <c r="D185" s="184">
        <f t="shared" si="49"/>
        <v>107.52607289087437</v>
      </c>
      <c r="E185" s="1"/>
      <c r="F185" s="184">
        <f t="shared" si="50"/>
        <v>107.52607289087437</v>
      </c>
    </row>
    <row r="186" spans="1:11" x14ac:dyDescent="0.35">
      <c r="A186" s="1" t="s">
        <v>1556</v>
      </c>
      <c r="B186" s="184">
        <f>AX138</f>
        <v>35.984797966765058</v>
      </c>
      <c r="C186" s="184">
        <f>AX138</f>
        <v>35.984797966765058</v>
      </c>
      <c r="D186" s="184">
        <f t="shared" si="49"/>
        <v>35.984797966765058</v>
      </c>
      <c r="E186" s="1"/>
      <c r="F186" s="184">
        <f t="shared" si="50"/>
        <v>35.984797966765058</v>
      </c>
    </row>
    <row r="187" spans="1:11" x14ac:dyDescent="0.35">
      <c r="A187" s="1" t="s">
        <v>1555</v>
      </c>
      <c r="B187" s="184">
        <f>AZ138</f>
        <v>80.577400496643122</v>
      </c>
      <c r="C187" s="184">
        <f>AZ138</f>
        <v>80.577400496643122</v>
      </c>
      <c r="D187" s="184">
        <f t="shared" si="49"/>
        <v>80.577400496643122</v>
      </c>
      <c r="E187" s="1"/>
      <c r="F187" s="184">
        <f t="shared" si="50"/>
        <v>80.577400496643122</v>
      </c>
    </row>
    <row r="188" spans="1:11" x14ac:dyDescent="0.35">
      <c r="A188" s="1" t="s">
        <v>1554</v>
      </c>
      <c r="B188" s="184">
        <f>BB138</f>
        <v>175.06254164158375</v>
      </c>
      <c r="C188" s="184">
        <f>BB138</f>
        <v>175.06254164158375</v>
      </c>
      <c r="D188" s="184">
        <f t="shared" si="49"/>
        <v>175.06254164158375</v>
      </c>
      <c r="E188" s="1"/>
      <c r="F188" s="184">
        <f t="shared" si="50"/>
        <v>175.06254164158375</v>
      </c>
    </row>
    <row r="189" spans="1:11" ht="15" thickBot="1" x14ac:dyDescent="0.4">
      <c r="B189" s="22" t="s">
        <v>1553</v>
      </c>
      <c r="C189" s="22" t="s">
        <v>1552</v>
      </c>
      <c r="D189" s="324" t="s">
        <v>1551</v>
      </c>
      <c r="E189" s="22" t="s">
        <v>1550</v>
      </c>
      <c r="F189" s="327" t="s">
        <v>1549</v>
      </c>
    </row>
    <row r="190" spans="1:11" x14ac:dyDescent="0.35">
      <c r="B190" s="279"/>
      <c r="F190" s="279"/>
    </row>
    <row r="191" spans="1:11" x14ac:dyDescent="0.35">
      <c r="B191" s="279"/>
      <c r="F191" s="279"/>
    </row>
    <row r="192" spans="1:11" x14ac:dyDescent="0.35">
      <c r="B192" s="279"/>
      <c r="F192" s="279"/>
    </row>
    <row r="193" spans="2:12" x14ac:dyDescent="0.35">
      <c r="B193" s="279"/>
      <c r="F193" s="279"/>
      <c r="G193" s="321"/>
      <c r="H193" s="321"/>
      <c r="I193" s="321"/>
      <c r="J193" s="321"/>
      <c r="K193" s="321"/>
    </row>
    <row r="194" spans="2:12" ht="15" customHeight="1" x14ac:dyDescent="0.35">
      <c r="C194" t="s">
        <v>1548</v>
      </c>
      <c r="D194" t="s">
        <v>1547</v>
      </c>
      <c r="G194" s="21" t="s">
        <v>1546</v>
      </c>
      <c r="H194" s="321"/>
      <c r="I194" s="321"/>
      <c r="J194" s="321"/>
      <c r="K194" s="321"/>
      <c r="L194" s="321"/>
    </row>
    <row r="195" spans="2:12" ht="15" customHeight="1" x14ac:dyDescent="0.35">
      <c r="C195">
        <v>0.5</v>
      </c>
      <c r="E195" s="276">
        <f t="shared" ref="E195:E212" si="51">28.716*C195^3</f>
        <v>3.5895000000000001</v>
      </c>
      <c r="G195" s="722" t="s">
        <v>1545</v>
      </c>
      <c r="H195" s="723"/>
      <c r="I195" s="723"/>
      <c r="J195" s="724"/>
      <c r="K195" s="321"/>
      <c r="L195" s="321"/>
    </row>
    <row r="196" spans="2:12" x14ac:dyDescent="0.35">
      <c r="C196">
        <v>0.75</v>
      </c>
      <c r="E196" s="276">
        <f t="shared" si="51"/>
        <v>12.1145625</v>
      </c>
      <c r="G196" s="725"/>
      <c r="H196" s="726"/>
      <c r="I196" s="726"/>
      <c r="J196" s="727"/>
      <c r="K196" s="321"/>
      <c r="L196" s="321"/>
    </row>
    <row r="197" spans="2:12" x14ac:dyDescent="0.35">
      <c r="C197">
        <v>1</v>
      </c>
      <c r="D197">
        <v>30</v>
      </c>
      <c r="E197" s="276">
        <f t="shared" si="51"/>
        <v>28.716000000000001</v>
      </c>
      <c r="F197" s="250" t="s">
        <v>1544</v>
      </c>
      <c r="G197" s="725"/>
      <c r="H197" s="726"/>
      <c r="I197" s="726"/>
      <c r="J197" s="727"/>
      <c r="K197" s="321"/>
      <c r="L197" s="321"/>
    </row>
    <row r="198" spans="2:12" x14ac:dyDescent="0.35">
      <c r="C198">
        <v>1.25</v>
      </c>
      <c r="D198">
        <v>50</v>
      </c>
      <c r="E198" s="276">
        <f t="shared" si="51"/>
        <v>56.0859375</v>
      </c>
      <c r="G198" s="725"/>
      <c r="H198" s="726"/>
      <c r="I198" s="726"/>
      <c r="J198" s="727"/>
      <c r="K198" s="321"/>
      <c r="L198" s="321"/>
    </row>
    <row r="199" spans="2:12" x14ac:dyDescent="0.35">
      <c r="C199">
        <v>1.5</v>
      </c>
      <c r="D199">
        <v>100</v>
      </c>
      <c r="E199" s="276">
        <f t="shared" si="51"/>
        <v>96.916499999999999</v>
      </c>
      <c r="G199" s="725"/>
      <c r="H199" s="726"/>
      <c r="I199" s="726"/>
      <c r="J199" s="727"/>
      <c r="K199" s="321"/>
      <c r="L199" s="321"/>
    </row>
    <row r="200" spans="2:12" x14ac:dyDescent="0.35">
      <c r="C200">
        <v>2</v>
      </c>
      <c r="D200">
        <v>250</v>
      </c>
      <c r="E200" s="276">
        <f t="shared" si="51"/>
        <v>229.72800000000001</v>
      </c>
      <c r="G200" s="725"/>
      <c r="H200" s="726"/>
      <c r="I200" s="726"/>
      <c r="J200" s="727"/>
      <c r="K200" s="321"/>
      <c r="L200" s="321"/>
    </row>
    <row r="201" spans="2:12" x14ac:dyDescent="0.35">
      <c r="C201">
        <v>2.5</v>
      </c>
      <c r="D201">
        <v>450</v>
      </c>
      <c r="E201" s="276">
        <f t="shared" si="51"/>
        <v>448.6875</v>
      </c>
      <c r="G201" s="725"/>
      <c r="H201" s="726"/>
      <c r="I201" s="726"/>
      <c r="J201" s="727"/>
      <c r="K201" s="321"/>
      <c r="L201" s="321"/>
    </row>
    <row r="202" spans="2:12" x14ac:dyDescent="0.35">
      <c r="C202" s="273">
        <v>3</v>
      </c>
      <c r="D202">
        <v>750</v>
      </c>
      <c r="E202" s="276">
        <f t="shared" si="51"/>
        <v>775.33199999999999</v>
      </c>
      <c r="G202" s="725"/>
      <c r="H202" s="726"/>
      <c r="I202" s="726"/>
      <c r="J202" s="727"/>
      <c r="K202" s="321"/>
      <c r="L202" s="321"/>
    </row>
    <row r="203" spans="2:12" x14ac:dyDescent="0.35">
      <c r="C203">
        <v>3.5</v>
      </c>
      <c r="E203" s="276">
        <f t="shared" si="51"/>
        <v>1231.1985</v>
      </c>
      <c r="G203" s="725"/>
      <c r="H203" s="726"/>
      <c r="I203" s="726"/>
      <c r="J203" s="727"/>
      <c r="K203" s="321"/>
      <c r="L203" s="321"/>
    </row>
    <row r="204" spans="2:12" x14ac:dyDescent="0.35">
      <c r="C204">
        <v>4</v>
      </c>
      <c r="D204">
        <v>1750</v>
      </c>
      <c r="E204" s="276">
        <f t="shared" si="51"/>
        <v>1837.8240000000001</v>
      </c>
      <c r="G204" s="725"/>
      <c r="H204" s="726"/>
      <c r="I204" s="726"/>
      <c r="J204" s="727"/>
      <c r="K204" s="321"/>
      <c r="L204" s="321"/>
    </row>
    <row r="205" spans="2:12" x14ac:dyDescent="0.35">
      <c r="C205">
        <v>4.5</v>
      </c>
      <c r="E205" s="276">
        <f t="shared" si="51"/>
        <v>2616.7455</v>
      </c>
      <c r="G205" s="725"/>
      <c r="H205" s="726"/>
      <c r="I205" s="726"/>
      <c r="J205" s="727"/>
      <c r="K205" s="321"/>
      <c r="L205" s="321"/>
    </row>
    <row r="206" spans="2:12" x14ac:dyDescent="0.35">
      <c r="C206">
        <v>5</v>
      </c>
      <c r="E206" s="276">
        <f t="shared" si="51"/>
        <v>3589.5</v>
      </c>
      <c r="G206" s="725"/>
      <c r="H206" s="726"/>
      <c r="I206" s="726"/>
      <c r="J206" s="727"/>
      <c r="K206" s="321"/>
      <c r="L206" s="321"/>
    </row>
    <row r="207" spans="2:12" x14ac:dyDescent="0.35">
      <c r="C207">
        <v>6</v>
      </c>
      <c r="E207" s="276">
        <f t="shared" si="51"/>
        <v>6202.6559999999999</v>
      </c>
      <c r="G207" s="725"/>
      <c r="H207" s="726"/>
      <c r="I207" s="726"/>
      <c r="J207" s="727"/>
      <c r="K207" s="321"/>
      <c r="L207" s="321"/>
    </row>
    <row r="208" spans="2:12" x14ac:dyDescent="0.35">
      <c r="C208">
        <v>7</v>
      </c>
      <c r="E208" s="276">
        <f t="shared" si="51"/>
        <v>9849.5879999999997</v>
      </c>
      <c r="G208" s="725"/>
      <c r="H208" s="726"/>
      <c r="I208" s="726"/>
      <c r="J208" s="727"/>
      <c r="K208" s="321"/>
      <c r="L208" s="321"/>
    </row>
    <row r="209" spans="1:15" x14ac:dyDescent="0.35">
      <c r="C209">
        <v>8</v>
      </c>
      <c r="E209" s="276">
        <f t="shared" si="51"/>
        <v>14702.592000000001</v>
      </c>
      <c r="G209" s="725"/>
      <c r="H209" s="726"/>
      <c r="I209" s="726"/>
      <c r="J209" s="727"/>
      <c r="K209" s="321"/>
      <c r="L209" s="321"/>
    </row>
    <row r="210" spans="1:15" x14ac:dyDescent="0.35">
      <c r="C210">
        <v>9</v>
      </c>
      <c r="E210" s="276">
        <f t="shared" si="51"/>
        <v>20933.964</v>
      </c>
      <c r="G210" s="728"/>
      <c r="H210" s="729"/>
      <c r="I210" s="729"/>
      <c r="J210" s="730"/>
    </row>
    <row r="211" spans="1:15" x14ac:dyDescent="0.35">
      <c r="C211">
        <v>10</v>
      </c>
      <c r="E211" s="276">
        <f t="shared" si="51"/>
        <v>28716</v>
      </c>
    </row>
    <row r="212" spans="1:15" x14ac:dyDescent="0.35">
      <c r="C212">
        <v>12</v>
      </c>
      <c r="E212" s="276">
        <f t="shared" si="51"/>
        <v>49621.248</v>
      </c>
    </row>
    <row r="214" spans="1:15" x14ac:dyDescent="0.35">
      <c r="A214" t="s">
        <v>1543</v>
      </c>
    </row>
    <row r="215" spans="1:15" x14ac:dyDescent="0.35">
      <c r="A215" t="s">
        <v>1542</v>
      </c>
      <c r="B215" t="s">
        <v>1541</v>
      </c>
      <c r="C215" t="s">
        <v>1540</v>
      </c>
      <c r="D215" t="s">
        <v>1539</v>
      </c>
      <c r="G215" t="s">
        <v>1519</v>
      </c>
    </row>
    <row r="216" spans="1:15" x14ac:dyDescent="0.35">
      <c r="A216" t="s">
        <v>1538</v>
      </c>
      <c r="D216" t="s">
        <v>1537</v>
      </c>
      <c r="E216" t="s">
        <v>1536</v>
      </c>
      <c r="F216" t="s">
        <v>1535</v>
      </c>
      <c r="G216" t="s">
        <v>1537</v>
      </c>
      <c r="H216" t="s">
        <v>1536</v>
      </c>
      <c r="I216" t="s">
        <v>1535</v>
      </c>
    </row>
    <row r="217" spans="1:15" x14ac:dyDescent="0.35">
      <c r="A217" s="322" t="s">
        <v>1534</v>
      </c>
      <c r="B217">
        <v>888</v>
      </c>
      <c r="C217">
        <v>464</v>
      </c>
      <c r="D217">
        <v>148</v>
      </c>
    </row>
    <row r="218" spans="1:15" x14ac:dyDescent="0.35">
      <c r="A218" s="322" t="s">
        <v>1533</v>
      </c>
      <c r="B218">
        <v>1710</v>
      </c>
      <c r="C218">
        <v>1832</v>
      </c>
      <c r="D218">
        <v>285</v>
      </c>
    </row>
    <row r="219" spans="1:15" x14ac:dyDescent="0.35">
      <c r="A219" s="322" t="s">
        <v>1532</v>
      </c>
      <c r="B219">
        <v>11928</v>
      </c>
      <c r="C219">
        <v>5699</v>
      </c>
      <c r="D219">
        <v>695</v>
      </c>
      <c r="G219">
        <v>272</v>
      </c>
    </row>
    <row r="222" spans="1:15" x14ac:dyDescent="0.35">
      <c r="B222" t="s">
        <v>406</v>
      </c>
      <c r="C222" t="s">
        <v>1531</v>
      </c>
      <c r="D222" t="s">
        <v>1530</v>
      </c>
      <c r="E222" t="s">
        <v>1529</v>
      </c>
      <c r="F222" t="s">
        <v>1528</v>
      </c>
      <c r="G222" t="s">
        <v>1186</v>
      </c>
      <c r="I222" t="s">
        <v>1527</v>
      </c>
    </row>
    <row r="223" spans="1:15" x14ac:dyDescent="0.35">
      <c r="B223">
        <f>0.15*0.53+0.47</f>
        <v>0.54949999999999999</v>
      </c>
      <c r="C223">
        <v>2425</v>
      </c>
      <c r="D223">
        <f>325</f>
        <v>325</v>
      </c>
      <c r="E223">
        <v>70</v>
      </c>
      <c r="F223">
        <v>0.5</v>
      </c>
      <c r="G223">
        <v>0.80700000000000005</v>
      </c>
      <c r="I223">
        <v>195</v>
      </c>
    </row>
    <row r="224" spans="1:15" x14ac:dyDescent="0.35">
      <c r="C224" t="s">
        <v>1521</v>
      </c>
      <c r="E224" t="s">
        <v>1521</v>
      </c>
      <c r="H224" t="s">
        <v>1521</v>
      </c>
      <c r="K224" t="s">
        <v>1520</v>
      </c>
      <c r="M224" t="s">
        <v>1520</v>
      </c>
      <c r="O224" t="s">
        <v>1520</v>
      </c>
    </row>
    <row r="225" spans="1:16" x14ac:dyDescent="0.35">
      <c r="B225" t="s">
        <v>1526</v>
      </c>
      <c r="C225" t="s">
        <v>1525</v>
      </c>
      <c r="E225" t="s">
        <v>1524</v>
      </c>
      <c r="H225" t="s">
        <v>1523</v>
      </c>
      <c r="K225" t="s">
        <v>1523</v>
      </c>
      <c r="M225" t="s">
        <v>1523</v>
      </c>
      <c r="O225" t="s">
        <v>1523</v>
      </c>
    </row>
    <row r="226" spans="1:16" x14ac:dyDescent="0.35">
      <c r="B226" t="s">
        <v>867</v>
      </c>
      <c r="C226" t="s">
        <v>1522</v>
      </c>
      <c r="E226" t="s">
        <v>1522</v>
      </c>
      <c r="H226" t="s">
        <v>727</v>
      </c>
      <c r="K226" t="s">
        <v>727</v>
      </c>
      <c r="M226" t="s">
        <v>727</v>
      </c>
      <c r="O226" t="s">
        <v>727</v>
      </c>
    </row>
    <row r="227" spans="1:16" x14ac:dyDescent="0.35">
      <c r="A227">
        <v>100</v>
      </c>
      <c r="B227">
        <v>0.5</v>
      </c>
      <c r="C227">
        <v>185</v>
      </c>
      <c r="E227">
        <v>53.44</v>
      </c>
      <c r="H227">
        <f>(C227-E227)*B$223*C$223/G$223/100000</f>
        <v>2.172349857496902</v>
      </c>
      <c r="K227">
        <v>68.63</v>
      </c>
      <c r="M227">
        <v>18.22</v>
      </c>
      <c r="O227">
        <f>(K227-M227)*B$223*C$223/G$223/100000</f>
        <v>0.83238185099132578</v>
      </c>
    </row>
    <row r="228" spans="1:16" x14ac:dyDescent="0.35">
      <c r="B228">
        <v>0.75</v>
      </c>
      <c r="C228">
        <v>225.5</v>
      </c>
      <c r="E228">
        <v>60.66</v>
      </c>
      <c r="H228">
        <f>(C228-E228)*B$223*C$223/G$223/100000</f>
        <v>2.72187709417596</v>
      </c>
      <c r="K228">
        <v>83.39</v>
      </c>
      <c r="M228">
        <v>20.69</v>
      </c>
      <c r="O228">
        <f>(K228-M228)*B$223*C$223/G$223/100000</f>
        <v>1.0353172397769517</v>
      </c>
    </row>
    <row r="229" spans="1:16" x14ac:dyDescent="0.35">
      <c r="A229">
        <f>148+128</f>
        <v>276</v>
      </c>
      <c r="B229">
        <v>1</v>
      </c>
      <c r="C229">
        <v>275.89999999999998</v>
      </c>
      <c r="E229">
        <v>71.02</v>
      </c>
      <c r="H229">
        <f>(C229-E229)*B$223*C$223/G$223/100000</f>
        <v>3.3830270508054521</v>
      </c>
      <c r="K229">
        <v>101.8</v>
      </c>
      <c r="M229">
        <v>24.23</v>
      </c>
      <c r="O229">
        <f>(K229-M229)*B$223*C$223/G$223/100000</f>
        <v>1.2808541991945475</v>
      </c>
    </row>
    <row r="230" spans="1:16" x14ac:dyDescent="0.35">
      <c r="A230">
        <v>59</v>
      </c>
      <c r="B230">
        <v>1.25</v>
      </c>
      <c r="C230">
        <v>341.1</v>
      </c>
      <c r="E230">
        <v>88.22</v>
      </c>
      <c r="H230">
        <f>(C230-E230)*B$223*C$223/G$223/100000</f>
        <v>4.1756144114002476</v>
      </c>
    </row>
    <row r="231" spans="1:16" ht="15" thickBot="1" x14ac:dyDescent="0.4">
      <c r="A231">
        <v>695</v>
      </c>
      <c r="B231">
        <v>1.5</v>
      </c>
      <c r="C231">
        <v>386.1</v>
      </c>
      <c r="E231">
        <v>99.13</v>
      </c>
      <c r="H231">
        <f>(C231-E231)*B$223*C$223/G$223/100000</f>
        <v>4.7385165597893435</v>
      </c>
    </row>
    <row r="232" spans="1:16" ht="15" thickBot="1" x14ac:dyDescent="0.4">
      <c r="H232" s="18">
        <f>SUMPRODUCT(A227:A231,H227:H231)/SUM(A227:A231)</f>
        <v>4.1509563815028345</v>
      </c>
      <c r="I232" t="s">
        <v>1521</v>
      </c>
      <c r="J232" s="20"/>
      <c r="O232" s="19">
        <f>SUMPRODUCT(A227:A229,O227:O229)/SUM(A227:A229)</f>
        <v>1.1615796385022013</v>
      </c>
      <c r="P232" t="s">
        <v>1520</v>
      </c>
    </row>
    <row r="233" spans="1:16" ht="15" thickBot="1" x14ac:dyDescent="0.4">
      <c r="B233" t="s">
        <v>1519</v>
      </c>
      <c r="C233" s="18">
        <f>(0.3+0.66)*0.5*H232</f>
        <v>1.9924590631213606</v>
      </c>
    </row>
    <row r="234" spans="1:16" ht="15" thickBot="1" x14ac:dyDescent="0.4">
      <c r="L234" t="s">
        <v>1518</v>
      </c>
    </row>
    <row r="235" spans="1:16" ht="15" thickBot="1" x14ac:dyDescent="0.4">
      <c r="L235" s="323">
        <f>(H232+O232)/2</f>
        <v>2.6562680100025178</v>
      </c>
      <c r="M235" t="s">
        <v>1518</v>
      </c>
    </row>
  </sheetData>
  <autoFilter ref="A32:I80" xr:uid="{4D5B69B5-3EA2-42A4-963D-1D82843C451F}"/>
  <mergeCells count="218">
    <mergeCell ref="AV45:AW45"/>
    <mergeCell ref="X46:X48"/>
    <mergeCell ref="Z46:Z48"/>
    <mergeCell ref="AA46:AA48"/>
    <mergeCell ref="K39:K42"/>
    <mergeCell ref="K43:K45"/>
    <mergeCell ref="K46:K48"/>
    <mergeCell ref="K49:K51"/>
    <mergeCell ref="K52:K55"/>
    <mergeCell ref="X43:X45"/>
    <mergeCell ref="Z43:Z45"/>
    <mergeCell ref="AA43:AA45"/>
    <mergeCell ref="AK45:AP45"/>
    <mergeCell ref="AK26:AK28"/>
    <mergeCell ref="X39:X42"/>
    <mergeCell ref="Z39:Z42"/>
    <mergeCell ref="AA39:AA42"/>
    <mergeCell ref="Y23:Y25"/>
    <mergeCell ref="Z23:Z25"/>
    <mergeCell ref="AA23:AA25"/>
    <mergeCell ref="AL26:AL28"/>
    <mergeCell ref="AM26:AM28"/>
    <mergeCell ref="AK31:AS31"/>
    <mergeCell ref="X35:X38"/>
    <mergeCell ref="Z35:Z38"/>
    <mergeCell ref="AA35:AA38"/>
    <mergeCell ref="AJ26:AJ28"/>
    <mergeCell ref="A9:V9"/>
    <mergeCell ref="AO7:AU7"/>
    <mergeCell ref="W8:AD8"/>
    <mergeCell ref="AJ8:AK8"/>
    <mergeCell ref="AL8:AM8"/>
    <mergeCell ref="AO8:AP9"/>
    <mergeCell ref="AK17:AK22"/>
    <mergeCell ref="AL17:AL22"/>
    <mergeCell ref="AM17:AM22"/>
    <mergeCell ref="AC21:AC23"/>
    <mergeCell ref="AD21:AD23"/>
    <mergeCell ref="AE21:AE23"/>
    <mergeCell ref="AK23:AK25"/>
    <mergeCell ref="AL23:AL25"/>
    <mergeCell ref="AM23:AM25"/>
    <mergeCell ref="AD17:AD20"/>
    <mergeCell ref="W17:W22"/>
    <mergeCell ref="X17:X22"/>
    <mergeCell ref="Y17:Y22"/>
    <mergeCell ref="Z17:Z22"/>
    <mergeCell ref="AA17:AA22"/>
    <mergeCell ref="AJ23:AJ25"/>
    <mergeCell ref="AE17:AE20"/>
    <mergeCell ref="AG17:AG20"/>
    <mergeCell ref="AM13:AM16"/>
    <mergeCell ref="AG14:AG16"/>
    <mergeCell ref="AH14:AH16"/>
    <mergeCell ref="AI14:AI16"/>
    <mergeCell ref="AG11:AG13"/>
    <mergeCell ref="AJ17:AJ22"/>
    <mergeCell ref="AC17:AC20"/>
    <mergeCell ref="W23:W25"/>
    <mergeCell ref="X23:X25"/>
    <mergeCell ref="AH17:AH20"/>
    <mergeCell ref="AI17:AI20"/>
    <mergeCell ref="AH11:AH13"/>
    <mergeCell ref="AI11:AI13"/>
    <mergeCell ref="AE13:AE16"/>
    <mergeCell ref="AJ13:AJ16"/>
    <mergeCell ref="AK13:AK16"/>
    <mergeCell ref="AL13:AL16"/>
    <mergeCell ref="W13:W16"/>
    <mergeCell ref="X13:X16"/>
    <mergeCell ref="Y13:Y16"/>
    <mergeCell ref="Z13:Z16"/>
    <mergeCell ref="AA13:AA16"/>
    <mergeCell ref="C114:D114"/>
    <mergeCell ref="G114:J114"/>
    <mergeCell ref="K114:Y114"/>
    <mergeCell ref="C115:D115"/>
    <mergeCell ref="G115:J115"/>
    <mergeCell ref="K115:Y115"/>
    <mergeCell ref="AC13:AC16"/>
    <mergeCell ref="AD13:AD16"/>
    <mergeCell ref="K116:Y116"/>
    <mergeCell ref="W26:W28"/>
    <mergeCell ref="X26:X28"/>
    <mergeCell ref="Y26:Y28"/>
    <mergeCell ref="Z26:Z28"/>
    <mergeCell ref="AA26:AA28"/>
    <mergeCell ref="X52:X55"/>
    <mergeCell ref="Z52:Z55"/>
    <mergeCell ref="AA52:AA55"/>
    <mergeCell ref="X49:X51"/>
    <mergeCell ref="Z49:Z51"/>
    <mergeCell ref="AA49:AA51"/>
    <mergeCell ref="F93:K93"/>
    <mergeCell ref="J46:J55"/>
    <mergeCell ref="J35:J45"/>
    <mergeCell ref="K35:K38"/>
    <mergeCell ref="A124:A127"/>
    <mergeCell ref="AD124:AD127"/>
    <mergeCell ref="AE124:AE127"/>
    <mergeCell ref="AF124:AF127"/>
    <mergeCell ref="AG124:AG127"/>
    <mergeCell ref="AT121:AY121"/>
    <mergeCell ref="AX125:AX128"/>
    <mergeCell ref="AY125:AY128"/>
    <mergeCell ref="AT120:BC120"/>
    <mergeCell ref="AD120:AL120"/>
    <mergeCell ref="AM120:AO120"/>
    <mergeCell ref="AP120:AR120"/>
    <mergeCell ref="AH124:AH127"/>
    <mergeCell ref="AI124:AI127"/>
    <mergeCell ref="B125:B128"/>
    <mergeCell ref="AT125:AT128"/>
    <mergeCell ref="AU125:AU128"/>
    <mergeCell ref="AV125:AV128"/>
    <mergeCell ref="AH128:AH133"/>
    <mergeCell ref="AZ121:BA121"/>
    <mergeCell ref="BB121:BC121"/>
    <mergeCell ref="B123:B124"/>
    <mergeCell ref="AJ123:AJ125"/>
    <mergeCell ref="AK123:AK125"/>
    <mergeCell ref="AL123:AL125"/>
    <mergeCell ref="AW123:AW124"/>
    <mergeCell ref="AX123:AX124"/>
    <mergeCell ref="AY123:AY124"/>
    <mergeCell ref="AZ123:AZ124"/>
    <mergeCell ref="BC125:BC128"/>
    <mergeCell ref="AJ126:AJ128"/>
    <mergeCell ref="AK126:AK128"/>
    <mergeCell ref="AL126:AL128"/>
    <mergeCell ref="AM128:AM133"/>
    <mergeCell ref="AN128:AN133"/>
    <mergeCell ref="AO128:AO133"/>
    <mergeCell ref="BA123:BA124"/>
    <mergeCell ref="BB123:BB124"/>
    <mergeCell ref="BC123:BC124"/>
    <mergeCell ref="BC129:BC134"/>
    <mergeCell ref="AM124:AM127"/>
    <mergeCell ref="AN124:AN127"/>
    <mergeCell ref="AO124:AO127"/>
    <mergeCell ref="AP124:AP127"/>
    <mergeCell ref="AQ124:AQ127"/>
    <mergeCell ref="AP128:AP133"/>
    <mergeCell ref="AQ128:AQ133"/>
    <mergeCell ref="AR128:AR133"/>
    <mergeCell ref="BA135:BA137"/>
    <mergeCell ref="BB135:BB137"/>
    <mergeCell ref="BC135:BC137"/>
    <mergeCell ref="AW129:AW134"/>
    <mergeCell ref="AX129:AX134"/>
    <mergeCell ref="AT129:AT132"/>
    <mergeCell ref="AU129:AU132"/>
    <mergeCell ref="BA129:BA134"/>
    <mergeCell ref="AX135:AX137"/>
    <mergeCell ref="AV129:AV132"/>
    <mergeCell ref="AU133:AU135"/>
    <mergeCell ref="AV133:AV135"/>
    <mergeCell ref="A128:A133"/>
    <mergeCell ref="AD128:AD133"/>
    <mergeCell ref="AE128:AE133"/>
    <mergeCell ref="AF128:AF133"/>
    <mergeCell ref="AP134:AP137"/>
    <mergeCell ref="AQ134:AQ137"/>
    <mergeCell ref="AR134:AR137"/>
    <mergeCell ref="BB129:BB134"/>
    <mergeCell ref="AZ125:AZ128"/>
    <mergeCell ref="BA125:BA128"/>
    <mergeCell ref="AR124:AR127"/>
    <mergeCell ref="A134:A137"/>
    <mergeCell ref="AD134:AD137"/>
    <mergeCell ref="AE134:AE137"/>
    <mergeCell ref="AF134:AF137"/>
    <mergeCell ref="AG134:AG137"/>
    <mergeCell ref="AJ129:AJ132"/>
    <mergeCell ref="AK129:AK132"/>
    <mergeCell ref="AL129:AL132"/>
    <mergeCell ref="AW125:AW128"/>
    <mergeCell ref="AG128:AG133"/>
    <mergeCell ref="B129:B132"/>
    <mergeCell ref="BB125:BB128"/>
    <mergeCell ref="AW135:AW137"/>
    <mergeCell ref="AH134:AH137"/>
    <mergeCell ref="AI134:AI137"/>
    <mergeCell ref="AM134:AM137"/>
    <mergeCell ref="AN134:AN137"/>
    <mergeCell ref="AO134:AO137"/>
    <mergeCell ref="AY129:AY134"/>
    <mergeCell ref="AZ129:AZ134"/>
    <mergeCell ref="G195:J210"/>
    <mergeCell ref="AG138:AG140"/>
    <mergeCell ref="AY135:AY137"/>
    <mergeCell ref="AZ135:AZ137"/>
    <mergeCell ref="AI128:AI133"/>
    <mergeCell ref="AT133:AT135"/>
    <mergeCell ref="BB138:BB140"/>
    <mergeCell ref="BC138:BC140"/>
    <mergeCell ref="AP138:AP140"/>
    <mergeCell ref="AQ138:AQ140"/>
    <mergeCell ref="AR138:AR140"/>
    <mergeCell ref="AW138:AW140"/>
    <mergeCell ref="AX138:AX140"/>
    <mergeCell ref="AZ138:AZ140"/>
    <mergeCell ref="BA138:BA140"/>
    <mergeCell ref="A143:F143"/>
    <mergeCell ref="Y143:AF143"/>
    <mergeCell ref="Y158:AD158"/>
    <mergeCell ref="AH158:AI158"/>
    <mergeCell ref="H176:K182"/>
    <mergeCell ref="AY138:AY140"/>
    <mergeCell ref="A138:A140"/>
    <mergeCell ref="AD138:AD140"/>
    <mergeCell ref="AE138:AE140"/>
    <mergeCell ref="AF138:AF140"/>
    <mergeCell ref="AH138:AH140"/>
    <mergeCell ref="AI138:AI140"/>
    <mergeCell ref="AM138:AM140"/>
    <mergeCell ref="AN138:AN140"/>
    <mergeCell ref="AO138:AO140"/>
  </mergeCells>
  <pageMargins left="0.7" right="0.7" top="0.75" bottom="0.75" header="0.3" footer="0.3"/>
  <pageSetup scale="10" orientation="portrait" r:id="rId1"/>
  <colBreaks count="1" manualBreakCount="1">
    <brk id="22" max="1048575" man="1"/>
  </col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D9D219-8193-4427-956E-D26E02EA97FC}">
  <sheetPr>
    <pageSetUpPr autoPageBreaks="0" fitToPage="1"/>
  </sheetPr>
  <dimension ref="B2:F8"/>
  <sheetViews>
    <sheetView showGridLines="0" zoomScale="80" zoomScaleNormal="80" zoomScaleSheetLayoutView="80" workbookViewId="0"/>
  </sheetViews>
  <sheetFormatPr defaultColWidth="9.1796875" defaultRowHeight="14.5" x14ac:dyDescent="0.35"/>
  <cols>
    <col min="2" max="2" width="26.1796875" customWidth="1"/>
    <col min="3" max="6" width="13.453125" customWidth="1"/>
  </cols>
  <sheetData>
    <row r="2" spans="2:6" x14ac:dyDescent="0.35">
      <c r="B2" s="2" t="s">
        <v>1491</v>
      </c>
    </row>
    <row r="3" spans="2:6" x14ac:dyDescent="0.35">
      <c r="B3" s="16" t="s">
        <v>1492</v>
      </c>
      <c r="C3" s="17">
        <v>2022</v>
      </c>
      <c r="D3" s="17">
        <v>2023</v>
      </c>
      <c r="E3" s="17">
        <v>2024</v>
      </c>
      <c r="F3" s="17">
        <v>2025</v>
      </c>
    </row>
    <row r="4" spans="2:6" x14ac:dyDescent="0.35">
      <c r="B4" s="1" t="s">
        <v>1493</v>
      </c>
      <c r="C4" s="145">
        <f ca="1">SUM('Measure-Level Adj Gas'!CF$10:CF$708)/(SUM('Measure-Level Adj Gas'!AA$10:AA$708))</f>
        <v>11.211448844776005</v>
      </c>
      <c r="D4" s="145">
        <f ca="1">SUM('Measure-Level Adj Gas'!CG$10:CG$708)/(SUM('Measure-Level Adj Gas'!AB$10:AB$708))</f>
        <v>11.163749715255886</v>
      </c>
      <c r="E4" s="145">
        <f ca="1">SUM('Measure-Level Adj Gas'!CH$10:CH$708)/(SUM('Measure-Level Adj Gas'!AC$10:AC$708))</f>
        <v>11.206066078323742</v>
      </c>
      <c r="F4" s="145">
        <f ca="1">SUM('Measure-Level Adj Gas'!CI$10:CI$708)/(SUM('Measure-Level Adj Gas'!AD$10:AD$708))</f>
        <v>11.114472011568278</v>
      </c>
    </row>
    <row r="5" spans="2:6" x14ac:dyDescent="0.35">
      <c r="B5" s="1" t="s">
        <v>1494</v>
      </c>
      <c r="C5" s="145">
        <v>11.316660660227754</v>
      </c>
      <c r="D5" s="145">
        <v>11.266863832577114</v>
      </c>
      <c r="E5" s="145">
        <v>11.306721531902394</v>
      </c>
      <c r="F5" s="145">
        <v>11.218096371392315</v>
      </c>
    </row>
    <row r="6" spans="2:6" x14ac:dyDescent="0.35">
      <c r="B6" s="1" t="s">
        <v>1495</v>
      </c>
      <c r="C6" s="145">
        <f ca="1">SUM('Measure-Level Adj Gas'!CT$10:CT$708)/(SUM('Measure-Level Adj Gas'!AR$10:AR$708))</f>
        <v>11.236517318778487</v>
      </c>
      <c r="D6" s="145">
        <f ca="1">SUM('Measure-Level Adj Gas'!CU$10:CU$708)/(SUM('Measure-Level Adj Gas'!AY$10:AY$708))</f>
        <v>10.905164103474203</v>
      </c>
      <c r="E6" s="145">
        <f ca="1">SUM('Measure-Level Adj Gas'!CV$10:CV$708)/(SUM('Measure-Level Adj Gas'!BE$10:BE$708))</f>
        <v>10.95718544071546</v>
      </c>
      <c r="F6" s="145">
        <f ca="1">SUM('Measure-Level Adj Gas'!CW$10:CW$708)/(SUM('Measure-Level Adj Gas'!BK$10:BK$708))</f>
        <v>10.876689786023446</v>
      </c>
    </row>
    <row r="7" spans="2:6" x14ac:dyDescent="0.35">
      <c r="B7" s="1" t="s">
        <v>1496</v>
      </c>
      <c r="C7" s="146" t="s">
        <v>1498</v>
      </c>
      <c r="D7" s="146" t="s">
        <v>1498</v>
      </c>
      <c r="E7" s="146" t="s">
        <v>1498</v>
      </c>
      <c r="F7" s="146" t="s">
        <v>1498</v>
      </c>
    </row>
    <row r="8" spans="2:6" x14ac:dyDescent="0.35">
      <c r="B8" s="1" t="s">
        <v>1497</v>
      </c>
      <c r="C8" s="146" t="s">
        <v>1498</v>
      </c>
      <c r="D8" s="146" t="s">
        <v>1498</v>
      </c>
      <c r="E8" s="146" t="s">
        <v>1498</v>
      </c>
      <c r="F8" s="146" t="s">
        <v>1498</v>
      </c>
    </row>
  </sheetData>
  <pageMargins left="0.7" right="0.7" top="0.75" bottom="0.75" header="0.3" footer="0.3"/>
  <pageSetup fitToWidth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8FDEE1-C875-4E3D-90BE-0B3606F97467}">
  <dimension ref="B3:C90"/>
  <sheetViews>
    <sheetView workbookViewId="0"/>
  </sheetViews>
  <sheetFormatPr defaultRowHeight="14.5" x14ac:dyDescent="0.35"/>
  <cols>
    <col min="2" max="2" width="29.7265625" customWidth="1"/>
    <col min="3" max="5" width="14.81640625" customWidth="1"/>
    <col min="6" max="6" width="12.26953125" customWidth="1"/>
  </cols>
  <sheetData>
    <row r="3" spans="2:3" x14ac:dyDescent="0.35">
      <c r="B3" s="665" t="s">
        <v>81</v>
      </c>
      <c r="C3" s="154">
        <v>1</v>
      </c>
    </row>
    <row r="5" spans="2:3" x14ac:dyDescent="0.35">
      <c r="B5" s="665" t="s">
        <v>80</v>
      </c>
      <c r="C5" t="s">
        <v>2529</v>
      </c>
    </row>
    <row r="6" spans="2:3" x14ac:dyDescent="0.35">
      <c r="B6" t="s">
        <v>648</v>
      </c>
      <c r="C6" s="14">
        <v>90254.848876911739</v>
      </c>
    </row>
    <row r="7" spans="2:3" x14ac:dyDescent="0.35">
      <c r="B7" t="s">
        <v>242</v>
      </c>
      <c r="C7" s="14">
        <v>8556.9869382082834</v>
      </c>
    </row>
    <row r="8" spans="2:3" x14ac:dyDescent="0.35">
      <c r="B8" t="s">
        <v>537</v>
      </c>
      <c r="C8" s="14">
        <v>53.557278126689198</v>
      </c>
    </row>
    <row r="9" spans="2:3" x14ac:dyDescent="0.35">
      <c r="B9" t="s">
        <v>580</v>
      </c>
      <c r="C9" s="14">
        <v>51.354777600001398</v>
      </c>
    </row>
    <row r="10" spans="2:3" x14ac:dyDescent="0.35">
      <c r="B10" t="s">
        <v>6</v>
      </c>
      <c r="C10" s="14">
        <v>48.039868799999567</v>
      </c>
    </row>
    <row r="11" spans="2:3" x14ac:dyDescent="0.35">
      <c r="B11" t="s">
        <v>1049</v>
      </c>
      <c r="C11" s="14">
        <v>30.050652266221732</v>
      </c>
    </row>
    <row r="12" spans="2:3" x14ac:dyDescent="0.35">
      <c r="B12" t="s">
        <v>1108</v>
      </c>
      <c r="C12" s="14">
        <v>0</v>
      </c>
    </row>
    <row r="13" spans="2:3" x14ac:dyDescent="0.35">
      <c r="B13" t="s">
        <v>1175</v>
      </c>
      <c r="C13" s="14">
        <v>0</v>
      </c>
    </row>
    <row r="14" spans="2:3" x14ac:dyDescent="0.35">
      <c r="B14" t="s">
        <v>18</v>
      </c>
      <c r="C14" s="14">
        <v>0</v>
      </c>
    </row>
    <row r="15" spans="2:3" x14ac:dyDescent="0.35">
      <c r="B15" t="s">
        <v>912</v>
      </c>
      <c r="C15" s="14">
        <v>0</v>
      </c>
    </row>
    <row r="16" spans="2:3" x14ac:dyDescent="0.35">
      <c r="B16" t="s">
        <v>1323</v>
      </c>
      <c r="C16" s="14">
        <v>0</v>
      </c>
    </row>
    <row r="17" spans="2:3" x14ac:dyDescent="0.35">
      <c r="B17" t="s">
        <v>995</v>
      </c>
      <c r="C17" s="14">
        <v>0</v>
      </c>
    </row>
    <row r="18" spans="2:3" x14ac:dyDescent="0.35">
      <c r="B18" t="s">
        <v>17</v>
      </c>
      <c r="C18" s="14">
        <v>0</v>
      </c>
    </row>
    <row r="19" spans="2:3" x14ac:dyDescent="0.35">
      <c r="B19" t="s">
        <v>922</v>
      </c>
      <c r="C19" s="14">
        <v>0</v>
      </c>
    </row>
    <row r="20" spans="2:3" x14ac:dyDescent="0.35">
      <c r="B20" t="s">
        <v>21</v>
      </c>
      <c r="C20" s="14">
        <v>0</v>
      </c>
    </row>
    <row r="21" spans="2:3" x14ac:dyDescent="0.35">
      <c r="B21" t="s">
        <v>1304</v>
      </c>
      <c r="C21" s="14">
        <v>0</v>
      </c>
    </row>
    <row r="22" spans="2:3" x14ac:dyDescent="0.35">
      <c r="B22" t="s">
        <v>1240</v>
      </c>
      <c r="C22" s="14">
        <v>0</v>
      </c>
    </row>
    <row r="23" spans="2:3" x14ac:dyDescent="0.35">
      <c r="B23" t="s">
        <v>1307</v>
      </c>
      <c r="C23" s="14">
        <v>0</v>
      </c>
    </row>
    <row r="24" spans="2:3" x14ac:dyDescent="0.35">
      <c r="B24" t="s">
        <v>221</v>
      </c>
      <c r="C24" s="14">
        <v>0</v>
      </c>
    </row>
    <row r="25" spans="2:3" x14ac:dyDescent="0.35">
      <c r="B25" t="s">
        <v>1305</v>
      </c>
      <c r="C25" s="14">
        <v>0</v>
      </c>
    </row>
    <row r="26" spans="2:3" x14ac:dyDescent="0.35">
      <c r="B26" t="s">
        <v>241</v>
      </c>
      <c r="C26" s="14">
        <v>0</v>
      </c>
    </row>
    <row r="27" spans="2:3" x14ac:dyDescent="0.35">
      <c r="B27" t="s">
        <v>7</v>
      </c>
      <c r="C27" s="14">
        <v>0</v>
      </c>
    </row>
    <row r="28" spans="2:3" x14ac:dyDescent="0.35">
      <c r="B28" t="s">
        <v>1461</v>
      </c>
      <c r="C28" s="14">
        <v>0</v>
      </c>
    </row>
    <row r="29" spans="2:3" x14ac:dyDescent="0.35">
      <c r="B29" t="s">
        <v>817</v>
      </c>
      <c r="C29" s="14">
        <v>0</v>
      </c>
    </row>
    <row r="30" spans="2:3" x14ac:dyDescent="0.35">
      <c r="B30" t="s">
        <v>19</v>
      </c>
      <c r="C30" s="14">
        <v>0</v>
      </c>
    </row>
    <row r="31" spans="2:3" x14ac:dyDescent="0.35">
      <c r="B31" t="s">
        <v>13</v>
      </c>
      <c r="C31" s="14">
        <v>0</v>
      </c>
    </row>
    <row r="32" spans="2:3" x14ac:dyDescent="0.35">
      <c r="B32" t="s">
        <v>1445</v>
      </c>
      <c r="C32" s="14">
        <v>0</v>
      </c>
    </row>
    <row r="33" spans="2:3" x14ac:dyDescent="0.35">
      <c r="B33" t="s">
        <v>1095</v>
      </c>
      <c r="C33" s="14">
        <v>0</v>
      </c>
    </row>
    <row r="34" spans="2:3" x14ac:dyDescent="0.35">
      <c r="B34" t="s">
        <v>16</v>
      </c>
      <c r="C34" s="14">
        <v>0</v>
      </c>
    </row>
    <row r="35" spans="2:3" x14ac:dyDescent="0.35">
      <c r="B35" t="s">
        <v>14</v>
      </c>
      <c r="C35" s="14">
        <v>0</v>
      </c>
    </row>
    <row r="36" spans="2:3" x14ac:dyDescent="0.35">
      <c r="B36" t="s">
        <v>960</v>
      </c>
      <c r="C36" s="14">
        <v>0</v>
      </c>
    </row>
    <row r="37" spans="2:3" x14ac:dyDescent="0.35">
      <c r="B37" t="s">
        <v>843</v>
      </c>
      <c r="C37" s="14">
        <v>0</v>
      </c>
    </row>
    <row r="38" spans="2:3" x14ac:dyDescent="0.35">
      <c r="B38" t="s">
        <v>1456</v>
      </c>
      <c r="C38" s="14">
        <v>0</v>
      </c>
    </row>
    <row r="39" spans="2:3" x14ac:dyDescent="0.35">
      <c r="B39" t="s">
        <v>670</v>
      </c>
      <c r="C39" s="14">
        <v>0</v>
      </c>
    </row>
    <row r="40" spans="2:3" x14ac:dyDescent="0.35">
      <c r="B40" t="s">
        <v>876</v>
      </c>
      <c r="C40" s="14">
        <v>0</v>
      </c>
    </row>
    <row r="41" spans="2:3" x14ac:dyDescent="0.35">
      <c r="B41" t="s">
        <v>1312</v>
      </c>
      <c r="C41" s="14">
        <v>0</v>
      </c>
    </row>
    <row r="42" spans="2:3" x14ac:dyDescent="0.35">
      <c r="B42" t="s">
        <v>904</v>
      </c>
      <c r="C42" s="14">
        <v>0</v>
      </c>
    </row>
    <row r="43" spans="2:3" x14ac:dyDescent="0.35">
      <c r="B43" t="s">
        <v>635</v>
      </c>
      <c r="C43" s="14">
        <v>0</v>
      </c>
    </row>
    <row r="44" spans="2:3" x14ac:dyDescent="0.35">
      <c r="B44" t="s">
        <v>1421</v>
      </c>
      <c r="C44" s="14">
        <v>0</v>
      </c>
    </row>
    <row r="45" spans="2:3" x14ac:dyDescent="0.35">
      <c r="B45" t="s">
        <v>1229</v>
      </c>
      <c r="C45" s="14">
        <v>0</v>
      </c>
    </row>
    <row r="46" spans="2:3" x14ac:dyDescent="0.35">
      <c r="B46" t="s">
        <v>736</v>
      </c>
      <c r="C46" s="14">
        <v>0</v>
      </c>
    </row>
    <row r="47" spans="2:3" x14ac:dyDescent="0.35">
      <c r="B47" t="s">
        <v>684</v>
      </c>
      <c r="C47" s="14">
        <v>0</v>
      </c>
    </row>
    <row r="48" spans="2:3" x14ac:dyDescent="0.35">
      <c r="B48" t="s">
        <v>1383</v>
      </c>
      <c r="C48" s="14">
        <v>0</v>
      </c>
    </row>
    <row r="49" spans="2:3" x14ac:dyDescent="0.35">
      <c r="B49" t="s">
        <v>11</v>
      </c>
      <c r="C49" s="14">
        <v>0</v>
      </c>
    </row>
    <row r="50" spans="2:3" x14ac:dyDescent="0.35">
      <c r="B50" t="s">
        <v>753</v>
      </c>
      <c r="C50" s="14">
        <v>0</v>
      </c>
    </row>
    <row r="51" spans="2:3" x14ac:dyDescent="0.35">
      <c r="B51" t="s">
        <v>1182</v>
      </c>
      <c r="C51" s="14">
        <v>0</v>
      </c>
    </row>
    <row r="52" spans="2:3" x14ac:dyDescent="0.35">
      <c r="B52" t="s">
        <v>20</v>
      </c>
      <c r="C52" s="14">
        <v>0</v>
      </c>
    </row>
    <row r="53" spans="2:3" x14ac:dyDescent="0.35">
      <c r="B53" t="s">
        <v>9</v>
      </c>
      <c r="C53" s="14">
        <v>0</v>
      </c>
    </row>
    <row r="54" spans="2:3" x14ac:dyDescent="0.35">
      <c r="B54" t="s">
        <v>792</v>
      </c>
      <c r="C54" s="14">
        <v>0</v>
      </c>
    </row>
    <row r="55" spans="2:3" x14ac:dyDescent="0.35">
      <c r="B55" t="s">
        <v>1216</v>
      </c>
      <c r="C55" s="14">
        <v>0</v>
      </c>
    </row>
    <row r="56" spans="2:3" x14ac:dyDescent="0.35">
      <c r="B56" t="s">
        <v>1308</v>
      </c>
      <c r="C56" s="14">
        <v>0</v>
      </c>
    </row>
    <row r="57" spans="2:3" x14ac:dyDescent="0.35">
      <c r="B57" t="s">
        <v>231</v>
      </c>
      <c r="C57" s="14">
        <v>0</v>
      </c>
    </row>
    <row r="58" spans="2:3" x14ac:dyDescent="0.35">
      <c r="B58" t="s">
        <v>12</v>
      </c>
      <c r="C58" s="14">
        <v>0</v>
      </c>
    </row>
    <row r="59" spans="2:3" x14ac:dyDescent="0.35">
      <c r="B59" t="s">
        <v>1205</v>
      </c>
      <c r="C59" s="14">
        <v>0</v>
      </c>
    </row>
    <row r="60" spans="2:3" x14ac:dyDescent="0.35">
      <c r="B60" t="s">
        <v>22</v>
      </c>
      <c r="C60" s="14">
        <v>0</v>
      </c>
    </row>
    <row r="61" spans="2:3" x14ac:dyDescent="0.35">
      <c r="B61" t="s">
        <v>1302</v>
      </c>
      <c r="C61" s="14">
        <v>0</v>
      </c>
    </row>
    <row r="62" spans="2:3" x14ac:dyDescent="0.35">
      <c r="B62" t="s">
        <v>224</v>
      </c>
      <c r="C62" s="14">
        <v>0</v>
      </c>
    </row>
    <row r="63" spans="2:3" x14ac:dyDescent="0.35">
      <c r="B63" t="s">
        <v>770</v>
      </c>
      <c r="C63" s="14">
        <v>0</v>
      </c>
    </row>
    <row r="64" spans="2:3" x14ac:dyDescent="0.35">
      <c r="B64" t="s">
        <v>1464</v>
      </c>
      <c r="C64" s="14">
        <v>0</v>
      </c>
    </row>
    <row r="65" spans="2:3" x14ac:dyDescent="0.35">
      <c r="B65" t="s">
        <v>244</v>
      </c>
      <c r="C65" s="14">
        <v>0</v>
      </c>
    </row>
    <row r="66" spans="2:3" x14ac:dyDescent="0.35">
      <c r="B66" t="s">
        <v>1446</v>
      </c>
      <c r="C66" s="14">
        <v>0</v>
      </c>
    </row>
    <row r="67" spans="2:3" x14ac:dyDescent="0.35">
      <c r="B67" t="s">
        <v>612</v>
      </c>
      <c r="C67" s="14">
        <v>0</v>
      </c>
    </row>
    <row r="68" spans="2:3" x14ac:dyDescent="0.35">
      <c r="B68" t="s">
        <v>1303</v>
      </c>
      <c r="C68" s="14">
        <v>0</v>
      </c>
    </row>
    <row r="69" spans="2:3" x14ac:dyDescent="0.35">
      <c r="B69" t="s">
        <v>494</v>
      </c>
      <c r="C69" s="14">
        <v>0</v>
      </c>
    </row>
    <row r="70" spans="2:3" x14ac:dyDescent="0.35">
      <c r="B70" t="s">
        <v>950</v>
      </c>
      <c r="C70" s="14">
        <v>0</v>
      </c>
    </row>
    <row r="71" spans="2:3" x14ac:dyDescent="0.35">
      <c r="B71" t="s">
        <v>1005</v>
      </c>
      <c r="C71" s="14">
        <v>0</v>
      </c>
    </row>
    <row r="72" spans="2:3" x14ac:dyDescent="0.35">
      <c r="B72" t="s">
        <v>1418</v>
      </c>
      <c r="C72" s="14">
        <v>0</v>
      </c>
    </row>
    <row r="73" spans="2:3" x14ac:dyDescent="0.35">
      <c r="B73" t="s">
        <v>930</v>
      </c>
      <c r="C73" s="14">
        <v>0</v>
      </c>
    </row>
    <row r="74" spans="2:3" x14ac:dyDescent="0.35">
      <c r="B74" t="s">
        <v>1073</v>
      </c>
      <c r="C74" s="14">
        <v>0</v>
      </c>
    </row>
    <row r="75" spans="2:3" x14ac:dyDescent="0.35">
      <c r="B75" t="s">
        <v>223</v>
      </c>
      <c r="C75" s="14">
        <v>0</v>
      </c>
    </row>
    <row r="76" spans="2:3" x14ac:dyDescent="0.35">
      <c r="B76" t="s">
        <v>222</v>
      </c>
      <c r="C76" s="14">
        <v>0</v>
      </c>
    </row>
    <row r="77" spans="2:3" x14ac:dyDescent="0.35">
      <c r="B77" t="s">
        <v>578</v>
      </c>
      <c r="C77" s="14">
        <v>0</v>
      </c>
    </row>
    <row r="78" spans="2:3" x14ac:dyDescent="0.35">
      <c r="B78" t="s">
        <v>889</v>
      </c>
      <c r="C78" s="14">
        <v>0</v>
      </c>
    </row>
    <row r="79" spans="2:3" x14ac:dyDescent="0.35">
      <c r="B79" t="s">
        <v>1018</v>
      </c>
      <c r="C79" s="14">
        <v>0</v>
      </c>
    </row>
    <row r="80" spans="2:3" x14ac:dyDescent="0.35">
      <c r="B80" t="s">
        <v>1116</v>
      </c>
      <c r="C80" s="14">
        <v>0</v>
      </c>
    </row>
    <row r="81" spans="2:3" x14ac:dyDescent="0.35">
      <c r="B81" t="s">
        <v>1458</v>
      </c>
      <c r="C81" s="14">
        <v>0</v>
      </c>
    </row>
    <row r="82" spans="2:3" x14ac:dyDescent="0.35">
      <c r="B82" t="s">
        <v>8</v>
      </c>
      <c r="C82" s="14">
        <v>-1.9418481309849085</v>
      </c>
    </row>
    <row r="83" spans="2:3" x14ac:dyDescent="0.35">
      <c r="B83" t="s">
        <v>559</v>
      </c>
      <c r="C83" s="14">
        <v>-36.273687194598551</v>
      </c>
    </row>
    <row r="84" spans="2:3" x14ac:dyDescent="0.35">
      <c r="B84" t="s">
        <v>15</v>
      </c>
      <c r="C84" s="14">
        <v>-47.871424016389938</v>
      </c>
    </row>
    <row r="85" spans="2:3" x14ac:dyDescent="0.35">
      <c r="B85" t="s">
        <v>1093</v>
      </c>
      <c r="C85" s="14">
        <v>-358.74141724199944</v>
      </c>
    </row>
    <row r="86" spans="2:3" x14ac:dyDescent="0.35">
      <c r="B86" t="s">
        <v>1187</v>
      </c>
      <c r="C86" s="14">
        <v>-540.01529875915514</v>
      </c>
    </row>
    <row r="87" spans="2:3" x14ac:dyDescent="0.35">
      <c r="B87" t="s">
        <v>567</v>
      </c>
      <c r="C87" s="14">
        <v>-579.04</v>
      </c>
    </row>
    <row r="88" spans="2:3" x14ac:dyDescent="0.35">
      <c r="B88" t="s">
        <v>404</v>
      </c>
      <c r="C88" s="14">
        <v>-606.99486194651399</v>
      </c>
    </row>
    <row r="89" spans="2:3" x14ac:dyDescent="0.35">
      <c r="B89" t="s">
        <v>954</v>
      </c>
      <c r="C89" s="14">
        <v>-1861.0903891593653</v>
      </c>
    </row>
    <row r="90" spans="2:3" x14ac:dyDescent="0.35">
      <c r="B90" t="s">
        <v>2528</v>
      </c>
      <c r="C90" s="14">
        <v>94962.869465463562</v>
      </c>
    </row>
  </sheetData>
  <pageMargins left="0.7" right="0.7" top="0.75" bottom="0.75" header="0.3" footer="0.3"/>
  <pageSetup orientation="portrait" horizontalDpi="1200" verticalDpi="1200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v11 Revisions</vt:lpstr>
      <vt:lpstr>Program-Level Adj Gas</vt:lpstr>
      <vt:lpstr>Sheet2</vt:lpstr>
      <vt:lpstr>Measure-Level Adj Gas</vt:lpstr>
      <vt:lpstr>Measure Level Detail</vt:lpstr>
      <vt:lpstr>Algorithms</vt:lpstr>
      <vt:lpstr>3 - Pipe Insulation</vt:lpstr>
      <vt:lpstr>WAML</vt:lpstr>
      <vt:lpstr>Sheet1</vt:lpstr>
      <vt:lpstr>Algorithm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illy, Joseph</dc:creator>
  <cp:lastModifiedBy>Froio, Zach</cp:lastModifiedBy>
  <cp:lastPrinted>2023-03-03T15:19:56Z</cp:lastPrinted>
  <dcterms:created xsi:type="dcterms:W3CDTF">2020-10-19T15:24:50Z</dcterms:created>
  <dcterms:modified xsi:type="dcterms:W3CDTF">2023-05-17T20:31:17Z</dcterms:modified>
</cp:coreProperties>
</file>